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5066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1" t="s">
        <v>5067</v>
      </c>
      <c r="B280" s="912" t="s">
        <v>5055</v>
      </c>
      <c r="C280" s="1001" t="s">
        <v>5092</v>
      </c>
      <c r="D280" s="912" t="s">
        <v>5087</v>
      </c>
      <c r="E280" s="1001" t="s">
        <v>5092</v>
      </c>
      <c r="F280" s="912" t="s">
        <v>5087</v>
      </c>
      <c r="G280" s="1001" t="s">
        <v>5092</v>
      </c>
      <c r="H280" s="912" t="s">
        <v>5087</v>
      </c>
      <c r="I280" s="1001" t="s">
        <v>5092</v>
      </c>
      <c r="J280" s="912" t="s">
        <v>5087</v>
      </c>
      <c r="K280" s="1001" t="s">
        <v>5092</v>
      </c>
      <c r="L280" s="912" t="s">
        <v>5087</v>
      </c>
      <c r="M280" s="1001" t="s">
        <v>5092</v>
      </c>
      <c r="N280" s="912" t="s">
        <v>5087</v>
      </c>
      <c r="O280" s="1001" t="s">
        <v>5092</v>
      </c>
      <c r="P280" s="912" t="s">
        <v>5087</v>
      </c>
      <c r="Q280" s="1001" t="s">
        <v>5092</v>
      </c>
      <c r="R280" s="912" t="s">
        <v>5087</v>
      </c>
      <c r="S280" s="1001" t="s">
        <v>5092</v>
      </c>
      <c r="T280" s="912" t="s">
        <v>5087</v>
      </c>
      <c r="U280" s="1001" t="s">
        <v>5092</v>
      </c>
      <c r="V280" s="912" t="s">
        <v>5087</v>
      </c>
      <c r="W280" s="1001" t="s">
        <v>5092</v>
      </c>
      <c r="X280" s="912" t="s">
        <v>5087</v>
      </c>
      <c r="Y280" s="1001" t="s">
        <v>5092</v>
      </c>
      <c r="Z280" s="912" t="s">
        <v>5087</v>
      </c>
      <c r="AA280" s="1001" t="s">
        <v>5092</v>
      </c>
      <c r="AB280" s="912" t="s">
        <v>5087</v>
      </c>
      <c r="AC280" s="1001" t="s">
        <v>5092</v>
      </c>
      <c r="AD280" s="912" t="s">
        <v>5087</v>
      </c>
      <c r="AE280" s="1001" t="s">
        <v>5092</v>
      </c>
      <c r="AF280" s="912" t="s">
        <v>5087</v>
      </c>
      <c r="AG280" s="1001" t="s">
        <v>5092</v>
      </c>
      <c r="AH280" s="912" t="s">
        <v>5087</v>
      </c>
      <c r="AI280" s="1001" t="s">
        <v>5092</v>
      </c>
      <c r="AJ280" s="912" t="s">
        <v>5087</v>
      </c>
      <c r="AK280" s="1001" t="s">
        <v>5092</v>
      </c>
      <c r="AL280" s="912" t="s">
        <v>5087</v>
      </c>
      <c r="AM280" s="1001" t="s">
        <v>5092</v>
      </c>
      <c r="AN280" s="912" t="s">
        <v>5087</v>
      </c>
      <c r="AO280" s="1001" t="s">
        <v>5092</v>
      </c>
      <c r="AP280" s="912" t="s">
        <v>5087</v>
      </c>
      <c r="AQ280" s="1001" t="s">
        <v>5092</v>
      </c>
      <c r="AR280" s="912" t="s">
        <v>5087</v>
      </c>
      <c r="AS280" s="1001" t="s">
        <v>5092</v>
      </c>
      <c r="AT280" s="912" t="s">
        <v>5087</v>
      </c>
      <c r="AU280" s="1001" t="s">
        <v>5092</v>
      </c>
      <c r="AV280" s="912" t="s">
        <v>5087</v>
      </c>
      <c r="AW280" s="1001" t="s">
        <v>5092</v>
      </c>
      <c r="AX280" s="912" t="s">
        <v>5087</v>
      </c>
      <c r="AY280" s="1001" t="s">
        <v>5092</v>
      </c>
      <c r="AZ280" s="912" t="s">
        <v>5087</v>
      </c>
      <c r="BA280" s="1001" t="s">
        <v>5092</v>
      </c>
      <c r="BB280" s="912" t="s">
        <v>5087</v>
      </c>
      <c r="BC280" s="1001" t="s">
        <v>5092</v>
      </c>
      <c r="BD280" s="912" t="s">
        <v>5087</v>
      </c>
      <c r="BE280" s="1001" t="s">
        <v>5092</v>
      </c>
      <c r="BF280" s="912" t="s">
        <v>5087</v>
      </c>
      <c r="BG280" s="1001" t="s">
        <v>5092</v>
      </c>
      <c r="BH280" s="912" t="s">
        <v>5087</v>
      </c>
      <c r="BI280" s="1001" t="s">
        <v>5092</v>
      </c>
      <c r="BJ280" s="912" t="s">
        <v>5087</v>
      </c>
      <c r="BK280" s="1001" t="s">
        <v>5092</v>
      </c>
      <c r="BL280" s="912" t="s">
        <v>5087</v>
      </c>
      <c r="BM280" s="1001" t="s">
        <v>5092</v>
      </c>
      <c r="BN280" s="912" t="s">
        <v>5087</v>
      </c>
      <c r="BO280" s="1001" t="s">
        <v>5092</v>
      </c>
      <c r="BP280" s="912" t="s">
        <v>5087</v>
      </c>
      <c r="BQ280" s="1001" t="s">
        <v>5092</v>
      </c>
      <c r="BR280" s="912" t="s">
        <v>5087</v>
      </c>
      <c r="BS280" s="1001" t="s">
        <v>5092</v>
      </c>
      <c r="BT280" s="912" t="s">
        <v>5087</v>
      </c>
      <c r="BU280" s="1001" t="s">
        <v>5092</v>
      </c>
      <c r="BV280" s="912" t="s">
        <v>5087</v>
      </c>
      <c r="BW280" s="1001" t="s">
        <v>5092</v>
      </c>
      <c r="BX280" s="912" t="s">
        <v>5087</v>
      </c>
      <c r="BY280" s="1001" t="s">
        <v>5092</v>
      </c>
      <c r="BZ280" s="912" t="s">
        <v>5087</v>
      </c>
      <c r="CA280" s="1001" t="s">
        <v>5092</v>
      </c>
      <c r="CB280" s="912" t="s">
        <v>5087</v>
      </c>
      <c r="CC280" s="1001" t="s">
        <v>5092</v>
      </c>
      <c r="CD280" s="912" t="s">
        <v>5087</v>
      </c>
      <c r="CE280" s="1001" t="s">
        <v>5092</v>
      </c>
      <c r="CF280" s="912" t="s">
        <v>5087</v>
      </c>
      <c r="CG280" s="1001" t="s">
        <v>5092</v>
      </c>
      <c r="CH280" s="912" t="s">
        <v>5087</v>
      </c>
      <c r="CI280" s="1001" t="s">
        <v>5092</v>
      </c>
      <c r="CJ280" s="912" t="s">
        <v>5087</v>
      </c>
      <c r="CK280" s="1001" t="s">
        <v>5092</v>
      </c>
      <c r="CL280" s="912" t="s">
        <v>5087</v>
      </c>
      <c r="CM280" s="1001" t="s">
        <v>5092</v>
      </c>
      <c r="CN280" s="912" t="s">
        <v>5087</v>
      </c>
      <c r="CO280" s="1001" t="s">
        <v>5092</v>
      </c>
      <c r="CP280" s="912" t="s">
        <v>5087</v>
      </c>
      <c r="CQ280" s="1001" t="s">
        <v>5092</v>
      </c>
      <c r="CR280" s="912" t="s">
        <v>5087</v>
      </c>
      <c r="CS280" s="1001" t="s">
        <v>5092</v>
      </c>
      <c r="CT280" s="912" t="s">
        <v>5087</v>
      </c>
      <c r="CU280" s="1001" t="s">
        <v>5092</v>
      </c>
      <c r="CV280" s="912" t="s">
        <v>5087</v>
      </c>
      <c r="CW280" s="1001" t="s">
        <v>5092</v>
      </c>
      <c r="CX280" s="912" t="s">
        <v>5087</v>
      </c>
      <c r="CY280" s="1001" t="s">
        <v>5092</v>
      </c>
      <c r="CZ280" s="912" t="s">
        <v>5087</v>
      </c>
      <c r="DA280" s="1001" t="s">
        <v>5092</v>
      </c>
      <c r="DB280" s="912" t="s">
        <v>5087</v>
      </c>
      <c r="DC280" s="1001" t="s">
        <v>5092</v>
      </c>
      <c r="DD280" s="912" t="s">
        <v>5087</v>
      </c>
      <c r="DE280" s="1001" t="s">
        <v>5092</v>
      </c>
      <c r="DF280" s="912" t="s">
        <v>5087</v>
      </c>
      <c r="DG280" s="1001" t="s">
        <v>5092</v>
      </c>
      <c r="DH280" s="912" t="s">
        <v>5087</v>
      </c>
      <c r="DI280" s="1001" t="s">
        <v>5092</v>
      </c>
      <c r="DJ280" s="912" t="s">
        <v>5087</v>
      </c>
      <c r="DK280" s="912" t="s">
        <v>5087</v>
      </c>
      <c r="DL280" s="1001" t="s">
        <v>5092</v>
      </c>
      <c r="DM280" s="912" t="s">
        <v>5087</v>
      </c>
      <c r="DN280" s="1001" t="s">
        <v>5092</v>
      </c>
      <c r="DO280" s="912" t="s">
        <v>5087</v>
      </c>
      <c r="DP280" s="1001" t="s">
        <v>5092</v>
      </c>
      <c r="DQ280" s="912" t="s">
        <v>5087</v>
      </c>
      <c r="DR280" s="1001" t="s">
        <v>5092</v>
      </c>
      <c r="DS280" s="912" t="s">
        <v>5087</v>
      </c>
      <c r="DT280" s="1001" t="s">
        <v>5092</v>
      </c>
      <c r="DU280" s="912" t="s">
        <v>5087</v>
      </c>
      <c r="DV280" s="1001" t="s">
        <v>5092</v>
      </c>
      <c r="DW280" s="912" t="s">
        <v>5087</v>
      </c>
      <c r="DX280" s="1001" t="s">
        <v>5092</v>
      </c>
      <c r="DY280" s="912" t="s">
        <v>5087</v>
      </c>
      <c r="DZ280" s="1001" t="s">
        <v>5092</v>
      </c>
      <c r="EA280" s="912" t="s">
        <v>5087</v>
      </c>
      <c r="EB280" s="1001" t="s">
        <v>5092</v>
      </c>
      <c r="EC280" s="912" t="s">
        <v>5087</v>
      </c>
      <c r="ED280" s="1001" t="s">
        <v>5092</v>
      </c>
      <c r="EE280" s="912" t="s">
        <v>5087</v>
      </c>
      <c r="EF280" s="1001" t="s">
        <v>5092</v>
      </c>
      <c r="EG280" s="912" t="s">
        <v>5087</v>
      </c>
      <c r="EH280" s="1001" t="s">
        <v>5092</v>
      </c>
      <c r="EI280" s="912" t="s">
        <v>5087</v>
      </c>
      <c r="EJ280" s="1001" t="s">
        <v>5092</v>
      </c>
      <c r="EK280" s="912" t="s">
        <v>5087</v>
      </c>
      <c r="EL280" s="1001" t="s">
        <v>5092</v>
      </c>
      <c r="EM280" s="912" t="s">
        <v>5087</v>
      </c>
      <c r="EN280" s="1001" t="s">
        <v>5092</v>
      </c>
      <c r="EO280" s="912" t="s">
        <v>5087</v>
      </c>
      <c r="EP280" s="1001" t="s">
        <v>5092</v>
      </c>
      <c r="EQ280" s="912" t="s">
        <v>5087</v>
      </c>
      <c r="ER280" s="1001" t="s">
        <v>5092</v>
      </c>
      <c r="ES280" s="912" t="s">
        <v>5087</v>
      </c>
      <c r="ET280" s="1001" t="s">
        <v>5092</v>
      </c>
      <c r="EU280" s="912" t="s">
        <v>5087</v>
      </c>
      <c r="EV280" s="1001" t="s">
        <v>5092</v>
      </c>
      <c r="EW280" s="912" t="s">
        <v>5087</v>
      </c>
      <c r="EX280" s="1001" t="s">
        <v>5092</v>
      </c>
      <c r="EY280" s="912" t="s">
        <v>5087</v>
      </c>
      <c r="EZ280" s="1001" t="s">
        <v>5092</v>
      </c>
      <c r="FA280" s="912" t="s">
        <v>5087</v>
      </c>
      <c r="FB280" s="1001" t="s">
        <v>5092</v>
      </c>
      <c r="FC280" s="912" t="s">
        <v>5087</v>
      </c>
      <c r="FD280" s="1001" t="s">
        <v>5092</v>
      </c>
      <c r="FE280" s="912" t="s">
        <v>5087</v>
      </c>
      <c r="FF280" s="1001" t="s">
        <v>5092</v>
      </c>
      <c r="FG280" s="912" t="s">
        <v>5087</v>
      </c>
      <c r="FH280" s="1001" t="s">
        <v>5092</v>
      </c>
      <c r="FI280" s="912" t="s">
        <v>5087</v>
      </c>
      <c r="FJ280" s="1001" t="s">
        <v>5092</v>
      </c>
      <c r="FK280" s="912" t="s">
        <v>5087</v>
      </c>
      <c r="FL280" s="1001" t="s">
        <v>5092</v>
      </c>
      <c r="FM280" s="912" t="s">
        <v>5087</v>
      </c>
      <c r="FN280" s="1001" t="s">
        <v>5092</v>
      </c>
      <c r="FO280" s="912" t="s">
        <v>5087</v>
      </c>
      <c r="FP280" s="1001" t="s">
        <v>5092</v>
      </c>
      <c r="FQ280" s="912" t="s">
        <v>5087</v>
      </c>
      <c r="FR280" s="1001" t="s">
        <v>5092</v>
      </c>
      <c r="FS280" s="912" t="s">
        <v>5087</v>
      </c>
      <c r="FT280" s="1001" t="s">
        <v>5092</v>
      </c>
      <c r="FU280" s="912" t="s">
        <v>5087</v>
      </c>
      <c r="FV280" s="1001" t="s">
        <v>5092</v>
      </c>
      <c r="FW280" s="912" t="s">
        <v>5087</v>
      </c>
      <c r="FX280" s="1001" t="s">
        <v>5092</v>
      </c>
      <c r="FY280" s="912" t="s">
        <v>5087</v>
      </c>
      <c r="FZ280" s="1001" t="s">
        <v>5092</v>
      </c>
      <c r="GA280" s="912" t="s">
        <v>5087</v>
      </c>
      <c r="GB280" s="1001" t="s">
        <v>5092</v>
      </c>
      <c r="GC280" s="912" t="s">
        <v>5087</v>
      </c>
      <c r="GD280" s="1001" t="s">
        <v>5092</v>
      </c>
      <c r="GE280" s="912" t="s">
        <v>5087</v>
      </c>
      <c r="GF280" s="1001" t="s">
        <v>5092</v>
      </c>
      <c r="GG280" s="912" t="s">
        <v>5087</v>
      </c>
      <c r="GH280" s="1001" t="s">
        <v>5092</v>
      </c>
      <c r="GI280" s="912" t="s">
        <v>5087</v>
      </c>
      <c r="GJ280" s="1001" t="s">
        <v>5092</v>
      </c>
      <c r="GK280" s="912" t="s">
        <v>5087</v>
      </c>
      <c r="GL280" s="1001" t="s">
        <v>5092</v>
      </c>
      <c r="GM280" s="912" t="s">
        <v>5087</v>
      </c>
      <c r="GN280" s="1001" t="s">
        <v>5092</v>
      </c>
      <c r="GO280" s="912" t="s">
        <v>5087</v>
      </c>
      <c r="GP280" s="1001" t="s">
        <v>5092</v>
      </c>
      <c r="GQ280" s="912" t="s">
        <v>5087</v>
      </c>
      <c r="GR280" s="1001" t="s">
        <v>5092</v>
      </c>
      <c r="GS280" s="912" t="s">
        <v>5087</v>
      </c>
      <c r="GT280" s="1001" t="s">
        <v>5092</v>
      </c>
      <c r="GU280" s="912" t="s">
        <v>5087</v>
      </c>
      <c r="GV280" s="1001" t="s">
        <v>5092</v>
      </c>
      <c r="GW280" s="912" t="s">
        <v>5087</v>
      </c>
      <c r="GX280" s="1001" t="s">
        <v>5092</v>
      </c>
      <c r="GY280" s="912" t="s">
        <v>5087</v>
      </c>
      <c r="GZ280" s="1001" t="s">
        <v>5092</v>
      </c>
      <c r="HA280" s="912" t="s">
        <v>5087</v>
      </c>
      <c r="HB280" s="1001" t="s">
        <v>5092</v>
      </c>
      <c r="HC280" s="912" t="s">
        <v>5087</v>
      </c>
      <c r="HD280" s="1001" t="s">
        <v>5092</v>
      </c>
      <c r="HE280" s="912" t="s">
        <v>5087</v>
      </c>
      <c r="HF280" s="1001" t="s">
        <v>5092</v>
      </c>
      <c r="HG280" s="912" t="s">
        <v>5087</v>
      </c>
      <c r="HH280" s="1001" t="s">
        <v>5092</v>
      </c>
      <c r="HI280" s="912" t="s">
        <v>5087</v>
      </c>
      <c r="HJ280" s="1001" t="s">
        <v>5092</v>
      </c>
      <c r="HK280" s="912" t="s">
        <v>5087</v>
      </c>
      <c r="HL280" s="1001" t="s">
        <v>5092</v>
      </c>
      <c r="HM280" s="912" t="s">
        <v>5087</v>
      </c>
      <c r="HN280" s="1001" t="s">
        <v>5092</v>
      </c>
      <c r="HO280" s="912" t="s">
        <v>5087</v>
      </c>
      <c r="HP280" s="1001" t="s">
        <v>5092</v>
      </c>
      <c r="HQ280" s="912" t="s">
        <v>5087</v>
      </c>
      <c r="HR280" s="1001" t="s">
        <v>5092</v>
      </c>
      <c r="HS280" s="912" t="s">
        <v>5087</v>
      </c>
      <c r="HT280" s="1001" t="s">
        <v>5092</v>
      </c>
      <c r="HU280" s="912" t="s">
        <v>5087</v>
      </c>
      <c r="HV280" s="1001" t="s">
        <v>5092</v>
      </c>
      <c r="HW280" s="912" t="s">
        <v>5087</v>
      </c>
      <c r="HX280" s="1001" t="s">
        <v>5092</v>
      </c>
      <c r="HY280" s="912" t="s">
        <v>5087</v>
      </c>
      <c r="HZ280" s="1001" t="s">
        <v>5092</v>
      </c>
      <c r="IA280" s="912" t="s">
        <v>5087</v>
      </c>
      <c r="IB280" s="1001" t="s">
        <v>5092</v>
      </c>
      <c r="IC280" s="912" t="s">
        <v>5087</v>
      </c>
      <c r="ID280" s="1001" t="s">
        <v>5092</v>
      </c>
      <c r="IE280" s="912" t="s">
        <v>5087</v>
      </c>
      <c r="IF280" s="1001" t="s">
        <v>5092</v>
      </c>
      <c r="IG280" s="912" t="s">
        <v>5087</v>
      </c>
      <c r="IH280" s="1001" t="s">
        <v>5092</v>
      </c>
      <c r="II280" s="912" t="s">
        <v>5087</v>
      </c>
      <c r="IJ280" s="1001" t="s">
        <v>5092</v>
      </c>
      <c r="IK280" s="912" t="s">
        <v>5087</v>
      </c>
      <c r="IL280" s="1001" t="s">
        <v>5092</v>
      </c>
      <c r="IM280" s="912" t="s">
        <v>5087</v>
      </c>
      <c r="IN280" s="1001" t="s">
        <v>5092</v>
      </c>
      <c r="IO280" s="912" t="s">
        <v>5087</v>
      </c>
      <c r="IP280" s="1001" t="s">
        <v>5092</v>
      </c>
      <c r="IQ280" s="912" t="s">
        <v>5087</v>
      </c>
      <c r="IR280" s="1001" t="s">
        <v>5092</v>
      </c>
      <c r="IS280" s="912" t="s">
        <v>5087</v>
      </c>
      <c r="IT280" s="1001" t="s">
        <v>5092</v>
      </c>
      <c r="IU280" s="912" t="s">
        <v>5087</v>
      </c>
      <c r="IV280" s="1001" t="s">
        <v>5092</v>
      </c>
      <c r="IW280" s="912" t="s">
        <v>5087</v>
      </c>
      <c r="IX280" s="1001" t="s">
        <v>5092</v>
      </c>
      <c r="IY280" s="912" t="s">
        <v>5087</v>
      </c>
      <c r="IZ280" s="1001" t="s">
        <v>5092</v>
      </c>
      <c r="JA280" s="912" t="s">
        <v>5087</v>
      </c>
      <c r="JB280" s="1001" t="s">
        <v>5092</v>
      </c>
      <c r="JC280" s="912" t="s">
        <v>5087</v>
      </c>
      <c r="JD280" s="1001" t="s">
        <v>5092</v>
      </c>
      <c r="JE280" s="912" t="s">
        <v>5087</v>
      </c>
      <c r="JF280" s="1001" t="s">
        <v>5092</v>
      </c>
      <c r="JG280" s="912" t="s">
        <v>5087</v>
      </c>
      <c r="JH280" s="1001" t="s">
        <v>5092</v>
      </c>
      <c r="JI280" s="912" t="s">
        <v>5087</v>
      </c>
      <c r="JJ280" s="1001" t="s">
        <v>5092</v>
      </c>
      <c r="JK280" s="912" t="s">
        <v>5087</v>
      </c>
      <c r="JL280" s="1001" t="s">
        <v>5092</v>
      </c>
      <c r="JM280" s="912" t="s">
        <v>5087</v>
      </c>
      <c r="JN280" s="1001" t="s">
        <v>5092</v>
      </c>
      <c r="JO280" s="912" t="s">
        <v>5087</v>
      </c>
      <c r="JP280" s="1001" t="s">
        <v>5092</v>
      </c>
      <c r="JQ280" s="912" t="s">
        <v>5087</v>
      </c>
      <c r="JR280" s="1001" t="s">
        <v>5092</v>
      </c>
      <c r="JS280" s="912" t="s">
        <v>5087</v>
      </c>
      <c r="JT280" s="1001" t="s">
        <v>5092</v>
      </c>
      <c r="JU280" s="912" t="s">
        <v>5087</v>
      </c>
      <c r="JV280" s="1001" t="s">
        <v>5092</v>
      </c>
      <c r="JW280" s="912" t="s">
        <v>5087</v>
      </c>
      <c r="JX280" s="1001" t="s">
        <v>5092</v>
      </c>
      <c r="JY280" s="912" t="s">
        <v>5087</v>
      </c>
      <c r="JZ280" s="1001" t="s">
        <v>5092</v>
      </c>
      <c r="KA280" s="912" t="s">
        <v>5087</v>
      </c>
      <c r="KB280" s="1001" t="s">
        <v>5092</v>
      </c>
      <c r="KC280" s="912" t="s">
        <v>5087</v>
      </c>
      <c r="KD280" s="1001" t="s">
        <v>5092</v>
      </c>
      <c r="KE280" s="912" t="s">
        <v>5087</v>
      </c>
      <c r="KF280" s="1001" t="s">
        <v>5092</v>
      </c>
      <c r="KG280" s="912" t="s">
        <v>5087</v>
      </c>
      <c r="KH280" s="1001" t="s">
        <v>5092</v>
      </c>
      <c r="KI280" s="912" t="s">
        <v>5087</v>
      </c>
      <c r="KJ280" s="1001" t="s">
        <v>5092</v>
      </c>
      <c r="KK280" s="912" t="s">
        <v>5087</v>
      </c>
      <c r="KL280" s="1001" t="s">
        <v>5092</v>
      </c>
      <c r="KM280" s="912" t="s">
        <v>5087</v>
      </c>
      <c r="KN280" s="1001" t="s">
        <v>5092</v>
      </c>
      <c r="KO280" s="912" t="s">
        <v>5087</v>
      </c>
      <c r="KP280" s="1001" t="s">
        <v>5092</v>
      </c>
      <c r="KQ280" s="912" t="s">
        <v>5087</v>
      </c>
      <c r="KR280" s="1001" t="s">
        <v>5092</v>
      </c>
      <c r="KS280" s="912" t="s">
        <v>5087</v>
      </c>
      <c r="KT280" s="1001" t="s">
        <v>5092</v>
      </c>
      <c r="KU280" s="912" t="s">
        <v>5087</v>
      </c>
      <c r="KV280" s="1001" t="s">
        <v>5092</v>
      </c>
      <c r="KW280" s="912" t="s">
        <v>5087</v>
      </c>
      <c r="KX280" s="1001" t="s">
        <v>5092</v>
      </c>
      <c r="KY280" s="912" t="s">
        <v>5087</v>
      </c>
      <c r="KZ280" s="1001" t="s">
        <v>5092</v>
      </c>
      <c r="LA280" s="912" t="s">
        <v>5087</v>
      </c>
      <c r="LB280" s="1001" t="s">
        <v>5092</v>
      </c>
      <c r="LC280" s="912" t="s">
        <v>5087</v>
      </c>
      <c r="LD280" s="1001" t="s">
        <v>5092</v>
      </c>
      <c r="LE280" s="912" t="s">
        <v>5087</v>
      </c>
      <c r="LF280" s="1001" t="s">
        <v>5092</v>
      </c>
      <c r="LG280" s="912" t="s">
        <v>5087</v>
      </c>
      <c r="LH280" s="1001" t="s">
        <v>5092</v>
      </c>
      <c r="LI280" s="912" t="s">
        <v>5087</v>
      </c>
      <c r="LJ280" s="1001" t="s">
        <v>5092</v>
      </c>
      <c r="LK280" s="912" t="s">
        <v>5087</v>
      </c>
      <c r="LL280" s="1001" t="s">
        <v>5092</v>
      </c>
      <c r="LM280" s="912" t="s">
        <v>5087</v>
      </c>
      <c r="LN280" s="1001" t="s">
        <v>5092</v>
      </c>
      <c r="LO280" s="912" t="s">
        <v>5087</v>
      </c>
      <c r="LP280" s="1001" t="s">
        <v>5092</v>
      </c>
      <c r="LQ280" s="912" t="s">
        <v>5087</v>
      </c>
      <c r="LR280" s="1001" t="s">
        <v>5092</v>
      </c>
      <c r="LS280" s="912" t="s">
        <v>5087</v>
      </c>
      <c r="LT280" s="1001" t="s">
        <v>5092</v>
      </c>
      <c r="LU280" s="912" t="s">
        <v>5087</v>
      </c>
      <c r="LV280" s="1001" t="s">
        <v>5092</v>
      </c>
      <c r="LW280" s="912" t="s">
        <v>5087</v>
      </c>
      <c r="LX280" s="1001" t="s">
        <v>5092</v>
      </c>
      <c r="LY280" s="912" t="s">
        <v>5087</v>
      </c>
      <c r="LZ280" s="1001" t="s">
        <v>5092</v>
      </c>
      <c r="MA280" s="912" t="s">
        <v>5087</v>
      </c>
      <c r="MB280" s="1001" t="s">
        <v>5092</v>
      </c>
      <c r="MC280" s="912" t="s">
        <v>5087</v>
      </c>
      <c r="MD280" s="1001" t="s">
        <v>5092</v>
      </c>
      <c r="ME280" s="912" t="s">
        <v>5087</v>
      </c>
      <c r="MF280" s="1001" t="s">
        <v>5092</v>
      </c>
      <c r="MG280" s="912" t="s">
        <v>5087</v>
      </c>
      <c r="MH280" s="1001" t="s">
        <v>5092</v>
      </c>
      <c r="MI280" s="912" t="s">
        <v>5087</v>
      </c>
      <c r="MJ280" s="1001" t="s">
        <v>5092</v>
      </c>
      <c r="MK280" s="912" t="s">
        <v>5087</v>
      </c>
      <c r="ML280" s="1001" t="s">
        <v>5092</v>
      </c>
      <c r="MM280" s="912" t="s">
        <v>5087</v>
      </c>
      <c r="MN280" s="1001" t="s">
        <v>5092</v>
      </c>
      <c r="MO280" s="912" t="s">
        <v>5087</v>
      </c>
      <c r="MP280" s="1001" t="s">
        <v>5092</v>
      </c>
      <c r="MQ280" s="912" t="s">
        <v>5087</v>
      </c>
      <c r="MR280" s="1001" t="s">
        <v>5092</v>
      </c>
      <c r="MS280" s="912" t="s">
        <v>5087</v>
      </c>
      <c r="MT280" s="1001" t="s">
        <v>5092</v>
      </c>
      <c r="MU280" s="912" t="s">
        <v>5087</v>
      </c>
      <c r="MV280" s="1001" t="s">
        <v>5092</v>
      </c>
      <c r="MW280" s="912" t="s">
        <v>5087</v>
      </c>
      <c r="MX280" s="1001" t="s">
        <v>5092</v>
      </c>
      <c r="MY280" s="912" t="s">
        <v>5087</v>
      </c>
      <c r="MZ280" s="1001" t="s">
        <v>5092</v>
      </c>
      <c r="NA280" s="912" t="s">
        <v>5087</v>
      </c>
      <c r="NB280" s="1001" t="s">
        <v>5092</v>
      </c>
      <c r="NC280" s="912" t="s">
        <v>5087</v>
      </c>
      <c r="ND280" s="1001" t="s">
        <v>5092</v>
      </c>
      <c r="NE280" s="912" t="s">
        <v>5087</v>
      </c>
      <c r="NF280" s="1001" t="s">
        <v>5092</v>
      </c>
      <c r="NG280" s="912" t="s">
        <v>5087</v>
      </c>
      <c r="NH280" s="1001" t="s">
        <v>5092</v>
      </c>
      <c r="NI280" s="912" t="s">
        <v>5087</v>
      </c>
      <c r="NJ280" s="1001" t="s">
        <v>5092</v>
      </c>
      <c r="NK280" s="912" t="s">
        <v>5087</v>
      </c>
      <c r="NL280" s="1001" t="s">
        <v>5092</v>
      </c>
      <c r="NM280" s="912" t="s">
        <v>5087</v>
      </c>
      <c r="NN280" s="1001" t="s">
        <v>5092</v>
      </c>
      <c r="NO280" s="912" t="s">
        <v>5087</v>
      </c>
      <c r="NP280" s="1001" t="s">
        <v>5092</v>
      </c>
      <c r="NQ280" s="912" t="s">
        <v>5087</v>
      </c>
      <c r="NR280" s="1001" t="s">
        <v>5092</v>
      </c>
      <c r="NS280" s="912" t="s">
        <v>5087</v>
      </c>
      <c r="NT280" s="1001" t="s">
        <v>5092</v>
      </c>
      <c r="NU280" s="912" t="s">
        <v>5087</v>
      </c>
      <c r="NV280" s="1001" t="s">
        <v>5092</v>
      </c>
      <c r="NW280" s="912" t="s">
        <v>5087</v>
      </c>
      <c r="NX280" s="1001" t="s">
        <v>5092</v>
      </c>
      <c r="NY280" s="912" t="s">
        <v>5087</v>
      </c>
      <c r="NZ280" s="1001" t="s">
        <v>5092</v>
      </c>
      <c r="OA280" s="912" t="s">
        <v>5087</v>
      </c>
      <c r="OB280" s="1001" t="s">
        <v>5092</v>
      </c>
      <c r="OC280" s="912" t="s">
        <v>5087</v>
      </c>
      <c r="OD280" s="1001" t="s">
        <v>5092</v>
      </c>
      <c r="OE280" s="912" t="s">
        <v>5087</v>
      </c>
      <c r="OF280" s="1001" t="s">
        <v>5092</v>
      </c>
      <c r="OG280" s="912" t="s">
        <v>5087</v>
      </c>
      <c r="OH280" s="1001" t="s">
        <v>5092</v>
      </c>
      <c r="OI280" s="912" t="s">
        <v>5087</v>
      </c>
      <c r="OJ280" s="1001" t="s">
        <v>5092</v>
      </c>
      <c r="OK280" s="912" t="s">
        <v>5087</v>
      </c>
      <c r="OL280" s="1001" t="s">
        <v>5092</v>
      </c>
      <c r="OM280" s="912" t="s">
        <v>5087</v>
      </c>
      <c r="ON280" s="1001" t="s">
        <v>5092</v>
      </c>
      <c r="OO280" s="912" t="s">
        <v>5087</v>
      </c>
      <c r="OP280" s="1001" t="s">
        <v>5092</v>
      </c>
      <c r="OQ280" s="912" t="s">
        <v>5087</v>
      </c>
      <c r="OR280" s="1001" t="s">
        <v>5092</v>
      </c>
      <c r="OS280" s="912" t="s">
        <v>5087</v>
      </c>
      <c r="OT280" s="1001" t="s">
        <v>5092</v>
      </c>
      <c r="OU280" s="912" t="s">
        <v>5087</v>
      </c>
      <c r="OV280" s="1001" t="s">
        <v>5092</v>
      </c>
      <c r="OW280" s="912" t="s">
        <v>5087</v>
      </c>
      <c r="OX280" s="1001" t="s">
        <v>5092</v>
      </c>
      <c r="OY280" s="912" t="s">
        <v>5087</v>
      </c>
      <c r="OZ280" s="1001" t="s">
        <v>5092</v>
      </c>
      <c r="PA280" s="912" t="s">
        <v>5087</v>
      </c>
      <c r="PB280" s="1001" t="s">
        <v>5092</v>
      </c>
      <c r="PC280" s="912" t="s">
        <v>5087</v>
      </c>
      <c r="PD280" s="1001" t="s">
        <v>5092</v>
      </c>
      <c r="PE280" s="912" t="s">
        <v>5087</v>
      </c>
      <c r="PF280" s="1001" t="s">
        <v>5092</v>
      </c>
      <c r="PG280" s="912" t="s">
        <v>5087</v>
      </c>
      <c r="PH280" s="1001" t="s">
        <v>5092</v>
      </c>
      <c r="PI280" s="912" t="s">
        <v>5087</v>
      </c>
      <c r="PJ280" s="1001" t="s">
        <v>5092</v>
      </c>
      <c r="PK280" s="912" t="s">
        <v>5087</v>
      </c>
      <c r="PL280" s="1001" t="s">
        <v>5092</v>
      </c>
      <c r="PM280" s="912" t="s">
        <v>5087</v>
      </c>
      <c r="PN280" s="1001" t="s">
        <v>5092</v>
      </c>
      <c r="PO280" s="912" t="s">
        <v>5087</v>
      </c>
      <c r="PP280" s="1001" t="s">
        <v>5092</v>
      </c>
      <c r="PQ280" s="912" t="s">
        <v>5087</v>
      </c>
      <c r="PR280" s="1001" t="s">
        <v>5092</v>
      </c>
      <c r="PS280" s="912" t="s">
        <v>5087</v>
      </c>
      <c r="PT280" s="1001" t="s">
        <v>5092</v>
      </c>
      <c r="PU280" s="912" t="s">
        <v>5087</v>
      </c>
      <c r="PV280" s="1001" t="s">
        <v>5092</v>
      </c>
      <c r="PW280" s="912" t="s">
        <v>5087</v>
      </c>
      <c r="PX280" s="1001" t="s">
        <v>5092</v>
      </c>
      <c r="PY280" s="912" t="s">
        <v>5087</v>
      </c>
      <c r="PZ280" s="1001" t="s">
        <v>5092</v>
      </c>
      <c r="QA280" s="912" t="s">
        <v>5087</v>
      </c>
      <c r="QB280" s="1001" t="s">
        <v>5092</v>
      </c>
      <c r="QC280" s="912" t="s">
        <v>5087</v>
      </c>
      <c r="QD280" s="1001" t="s">
        <v>5092</v>
      </c>
      <c r="QE280" s="912" t="s">
        <v>5087</v>
      </c>
      <c r="QF280" s="1001" t="s">
        <v>5092</v>
      </c>
      <c r="QG280" s="912" t="s">
        <v>5087</v>
      </c>
      <c r="QH280" s="1001" t="s">
        <v>5092</v>
      </c>
      <c r="QI280" s="912" t="s">
        <v>5087</v>
      </c>
      <c r="QJ280" s="1001" t="s">
        <v>5092</v>
      </c>
      <c r="QK280" s="912" t="s">
        <v>5087</v>
      </c>
      <c r="QL280" s="1001" t="s">
        <v>5092</v>
      </c>
      <c r="QM280" s="912" t="s">
        <v>5087</v>
      </c>
      <c r="QN280" s="1001" t="s">
        <v>5092</v>
      </c>
      <c r="QO280" s="912" t="s">
        <v>5087</v>
      </c>
      <c r="QP280" s="1001" t="s">
        <v>5092</v>
      </c>
      <c r="QQ280" s="912" t="s">
        <v>5087</v>
      </c>
      <c r="QR280" s="1001" t="s">
        <v>5092</v>
      </c>
      <c r="QS280" s="912" t="s">
        <v>5087</v>
      </c>
      <c r="QT280" s="1001" t="s">
        <v>5092</v>
      </c>
      <c r="QU280" s="912" t="s">
        <v>5087</v>
      </c>
      <c r="QV280" s="1001" t="s">
        <v>5092</v>
      </c>
      <c r="QW280" s="912" t="s">
        <v>5087</v>
      </c>
      <c r="QX280" s="1001" t="s">
        <v>5092</v>
      </c>
      <c r="QY280" s="912" t="s">
        <v>5087</v>
      </c>
      <c r="QZ280" s="1001" t="s">
        <v>5092</v>
      </c>
      <c r="RA280" s="912" t="s">
        <v>5087</v>
      </c>
      <c r="RB280" s="1001" t="s">
        <v>5092</v>
      </c>
      <c r="RC280" s="912" t="s">
        <v>5087</v>
      </c>
      <c r="RD280" s="1001" t="s">
        <v>5092</v>
      </c>
      <c r="RE280" s="912" t="s">
        <v>5087</v>
      </c>
      <c r="RF280" s="1001" t="s">
        <v>5092</v>
      </c>
      <c r="RG280" s="912" t="s">
        <v>5087</v>
      </c>
      <c r="RH280" s="1001" t="s">
        <v>5092</v>
      </c>
      <c r="RI280" s="912" t="s">
        <v>5087</v>
      </c>
      <c r="RJ280" s="1001" t="s">
        <v>5092</v>
      </c>
      <c r="RK280" s="912" t="s">
        <v>5087</v>
      </c>
      <c r="RL280" s="1001" t="s">
        <v>5092</v>
      </c>
      <c r="RM280" s="912" t="s">
        <v>5087</v>
      </c>
      <c r="RN280" s="1001" t="s">
        <v>5092</v>
      </c>
      <c r="RO280" s="912" t="s">
        <v>5087</v>
      </c>
      <c r="RP280" s="1001" t="s">
        <v>5092</v>
      </c>
      <c r="RQ280" s="912" t="s">
        <v>5087</v>
      </c>
      <c r="RR280" s="1001" t="s">
        <v>5092</v>
      </c>
      <c r="RS280" s="912" t="s">
        <v>5087</v>
      </c>
      <c r="RT280" s="1001" t="s">
        <v>5092</v>
      </c>
      <c r="RU280" s="912" t="s">
        <v>5087</v>
      </c>
      <c r="RV280" s="1001" t="s">
        <v>5092</v>
      </c>
      <c r="RW280" s="912" t="s">
        <v>5087</v>
      </c>
      <c r="RX280" s="1001" t="s">
        <v>5092</v>
      </c>
      <c r="RY280" s="912" t="s">
        <v>5087</v>
      </c>
      <c r="RZ280" s="1001" t="s">
        <v>5092</v>
      </c>
      <c r="SA280" s="912" t="s">
        <v>5087</v>
      </c>
      <c r="SB280" s="1001" t="s">
        <v>5092</v>
      </c>
      <c r="SC280" s="912" t="s">
        <v>5087</v>
      </c>
      <c r="SD280" s="1001" t="s">
        <v>5092</v>
      </c>
      <c r="SE280" s="912" t="s">
        <v>5087</v>
      </c>
      <c r="SF280" s="1001" t="s">
        <v>5092</v>
      </c>
      <c r="SG280" s="912" t="s">
        <v>5087</v>
      </c>
      <c r="SH280" s="1001" t="s">
        <v>5092</v>
      </c>
      <c r="SI280" s="912" t="s">
        <v>5087</v>
      </c>
      <c r="SJ280" s="1001" t="s">
        <v>5092</v>
      </c>
      <c r="SK280" s="912" t="s">
        <v>5087</v>
      </c>
      <c r="SL280" s="1001" t="s">
        <v>5092</v>
      </c>
      <c r="SM280" s="912" t="s">
        <v>5087</v>
      </c>
      <c r="SN280" s="1001" t="s">
        <v>5092</v>
      </c>
      <c r="SO280" s="912" t="s">
        <v>5087</v>
      </c>
      <c r="SP280" s="1001" t="s">
        <v>5092</v>
      </c>
      <c r="SQ280" s="912" t="s">
        <v>5087</v>
      </c>
      <c r="SR280" s="1001" t="s">
        <v>5092</v>
      </c>
      <c r="SS280" s="912" t="s">
        <v>5087</v>
      </c>
      <c r="ST280" s="1001" t="s">
        <v>5092</v>
      </c>
      <c r="SU280" s="912" t="s">
        <v>5087</v>
      </c>
      <c r="SV280" s="1001" t="s">
        <v>5092</v>
      </c>
      <c r="SW280" s="912" t="s">
        <v>5087</v>
      </c>
      <c r="SX280" s="1001" t="s">
        <v>5092</v>
      </c>
      <c r="SY280" s="912" t="s">
        <v>5087</v>
      </c>
      <c r="SZ280" s="1001" t="s">
        <v>5092</v>
      </c>
      <c r="TA280" s="912" t="s">
        <v>5087</v>
      </c>
      <c r="TB280" s="1001" t="s">
        <v>5092</v>
      </c>
      <c r="TC280" s="912" t="s">
        <v>5087</v>
      </c>
      <c r="TD280" s="1001" t="s">
        <v>5092</v>
      </c>
      <c r="TE280" s="912" t="s">
        <v>5087</v>
      </c>
      <c r="TF280" s="1001" t="s">
        <v>5092</v>
      </c>
      <c r="TG280" s="912" t="s">
        <v>5087</v>
      </c>
      <c r="TH280" s="1001" t="s">
        <v>5092</v>
      </c>
      <c r="TI280" s="912" t="s">
        <v>5087</v>
      </c>
      <c r="TJ280" s="1001" t="s">
        <v>5092</v>
      </c>
      <c r="TK280" s="912" t="s">
        <v>5087</v>
      </c>
      <c r="TL280" s="1001" t="s">
        <v>5092</v>
      </c>
      <c r="TM280" s="912" t="s">
        <v>5087</v>
      </c>
      <c r="TN280" s="1001" t="s">
        <v>5092</v>
      </c>
      <c r="TO280" s="912" t="s">
        <v>5087</v>
      </c>
      <c r="TP280" s="1001" t="s">
        <v>5092</v>
      </c>
      <c r="TQ280" s="912" t="s">
        <v>5087</v>
      </c>
      <c r="TR280" s="1001" t="s">
        <v>5092</v>
      </c>
      <c r="TS280" s="912" t="s">
        <v>5087</v>
      </c>
      <c r="TT280" s="1001" t="s">
        <v>5092</v>
      </c>
      <c r="TU280" s="912" t="s">
        <v>5087</v>
      </c>
      <c r="TV280" s="1001" t="s">
        <v>5092</v>
      </c>
      <c r="TW280" s="912" t="s">
        <v>5087</v>
      </c>
      <c r="TX280" s="1001" t="s">
        <v>5092</v>
      </c>
      <c r="TY280" s="912" t="s">
        <v>5087</v>
      </c>
      <c r="TZ280" s="1001" t="s">
        <v>5092</v>
      </c>
      <c r="UA280" s="912" t="s">
        <v>5087</v>
      </c>
      <c r="UB280" s="1001" t="s">
        <v>5092</v>
      </c>
      <c r="UC280" s="912" t="s">
        <v>5087</v>
      </c>
      <c r="UD280" s="1001" t="s">
        <v>5092</v>
      </c>
      <c r="UE280" s="912" t="s">
        <v>5087</v>
      </c>
      <c r="UF280" s="1001" t="s">
        <v>5092</v>
      </c>
      <c r="UG280" s="912" t="s">
        <v>5087</v>
      </c>
      <c r="UH280" s="1001" t="s">
        <v>5092</v>
      </c>
      <c r="UI280" s="912" t="s">
        <v>5087</v>
      </c>
      <c r="UJ280" s="1001" t="s">
        <v>5092</v>
      </c>
      <c r="UK280" s="912" t="s">
        <v>5087</v>
      </c>
      <c r="UL280" s="1001" t="s">
        <v>5092</v>
      </c>
      <c r="UM280" s="912" t="s">
        <v>5087</v>
      </c>
      <c r="UN280" s="1001" t="s">
        <v>5092</v>
      </c>
      <c r="UO280" s="912" t="s">
        <v>5087</v>
      </c>
      <c r="UP280" s="1001" t="s">
        <v>5092</v>
      </c>
      <c r="UQ280" s="912" t="s">
        <v>5087</v>
      </c>
      <c r="UR280" s="1001" t="s">
        <v>5092</v>
      </c>
      <c r="US280" s="912" t="s">
        <v>5087</v>
      </c>
      <c r="UT280" s="1001" t="s">
        <v>5092</v>
      </c>
      <c r="UU280" s="912" t="s">
        <v>5087</v>
      </c>
      <c r="UV280" s="1001" t="s">
        <v>5092</v>
      </c>
      <c r="UW280" s="912" t="s">
        <v>5087</v>
      </c>
      <c r="UX280" s="1001" t="s">
        <v>5092</v>
      </c>
      <c r="UY280" s="912" t="s">
        <v>5087</v>
      </c>
      <c r="UZ280" s="1001" t="s">
        <v>5092</v>
      </c>
      <c r="VA280" s="912" t="s">
        <v>5087</v>
      </c>
      <c r="VB280" s="1001" t="s">
        <v>5092</v>
      </c>
      <c r="VC280" s="912" t="s">
        <v>5087</v>
      </c>
      <c r="VD280" s="1001" t="s">
        <v>5092</v>
      </c>
      <c r="VE280" s="912" t="s">
        <v>5087</v>
      </c>
      <c r="VF280" s="1001" t="s">
        <v>5092</v>
      </c>
      <c r="VG280" s="912" t="s">
        <v>5087</v>
      </c>
      <c r="VH280" s="1001" t="s">
        <v>5092</v>
      </c>
      <c r="VI280" s="912" t="s">
        <v>5087</v>
      </c>
      <c r="VJ280" s="1001" t="s">
        <v>5092</v>
      </c>
      <c r="VK280" s="912" t="s">
        <v>5087</v>
      </c>
      <c r="VL280" s="1001" t="s">
        <v>5092</v>
      </c>
      <c r="VM280" s="912" t="s">
        <v>5087</v>
      </c>
      <c r="VN280" s="1001" t="s">
        <v>5092</v>
      </c>
      <c r="VO280" s="912" t="s">
        <v>5087</v>
      </c>
      <c r="VP280" s="1001" t="s">
        <v>5092</v>
      </c>
      <c r="VQ280" s="912" t="s">
        <v>5087</v>
      </c>
      <c r="VR280" s="1001" t="s">
        <v>5092</v>
      </c>
      <c r="VS280" s="912" t="s">
        <v>5087</v>
      </c>
      <c r="VT280" s="1001" t="s">
        <v>5092</v>
      </c>
      <c r="VU280" s="912" t="s">
        <v>5087</v>
      </c>
      <c r="VV280" s="1001" t="s">
        <v>5092</v>
      </c>
      <c r="VW280" s="912" t="s">
        <v>5087</v>
      </c>
      <c r="VX280" s="1001" t="s">
        <v>5092</v>
      </c>
      <c r="VY280" s="912" t="s">
        <v>5087</v>
      </c>
      <c r="VZ280" s="1001" t="s">
        <v>5092</v>
      </c>
      <c r="WA280" s="912" t="s">
        <v>5087</v>
      </c>
      <c r="WB280" s="1001" t="s">
        <v>5092</v>
      </c>
      <c r="WC280" s="912" t="s">
        <v>5087</v>
      </c>
      <c r="WD280" s="1001" t="s">
        <v>5092</v>
      </c>
      <c r="WE280" s="912" t="s">
        <v>5087</v>
      </c>
      <c r="WF280" s="1001" t="s">
        <v>5092</v>
      </c>
      <c r="WG280" s="912" t="s">
        <v>5087</v>
      </c>
      <c r="WH280" s="1001" t="s">
        <v>5092</v>
      </c>
      <c r="WI280" s="912" t="s">
        <v>5087</v>
      </c>
      <c r="WJ280" s="1001" t="s">
        <v>5092</v>
      </c>
      <c r="WK280" s="912" t="s">
        <v>5087</v>
      </c>
      <c r="WL280" s="1001" t="s">
        <v>5092</v>
      </c>
      <c r="WM280" s="912" t="s">
        <v>5087</v>
      </c>
      <c r="WN280" s="1001" t="s">
        <v>5092</v>
      </c>
      <c r="WO280" s="912" t="s">
        <v>5087</v>
      </c>
      <c r="WP280" s="1001" t="s">
        <v>5092</v>
      </c>
      <c r="WQ280" s="912" t="s">
        <v>5087</v>
      </c>
      <c r="WR280" s="1001" t="s">
        <v>5092</v>
      </c>
      <c r="WS280" s="912" t="s">
        <v>5087</v>
      </c>
      <c r="WT280" s="1001" t="s">
        <v>5092</v>
      </c>
      <c r="WU280" s="912" t="s">
        <v>5087</v>
      </c>
      <c r="WV280" s="1001" t="s">
        <v>5092</v>
      </c>
      <c r="WW280" s="912" t="s">
        <v>5087</v>
      </c>
      <c r="WX280" s="1001" t="s">
        <v>5092</v>
      </c>
      <c r="WY280" s="912" t="s">
        <v>5087</v>
      </c>
      <c r="WZ280" s="1001" t="s">
        <v>5092</v>
      </c>
      <c r="XA280" s="912" t="s">
        <v>5087</v>
      </c>
      <c r="XB280" s="1001" t="s">
        <v>5092</v>
      </c>
      <c r="XC280" s="912" t="s">
        <v>5087</v>
      </c>
      <c r="XD280" s="1001" t="s">
        <v>5092</v>
      </c>
      <c r="XE280" s="912" t="s">
        <v>5087</v>
      </c>
      <c r="XF280" s="1001" t="s">
        <v>5092</v>
      </c>
      <c r="XG280" s="912" t="s">
        <v>5087</v>
      </c>
      <c r="XH280" s="1001" t="s">
        <v>5092</v>
      </c>
      <c r="XI280" s="912" t="s">
        <v>5087</v>
      </c>
      <c r="XJ280" s="1001" t="s">
        <v>5092</v>
      </c>
      <c r="XK280" s="912" t="s">
        <v>5087</v>
      </c>
      <c r="XL280" s="1001" t="s">
        <v>5092</v>
      </c>
      <c r="XM280" s="912" t="s">
        <v>5087</v>
      </c>
      <c r="XN280" s="1001" t="s">
        <v>5092</v>
      </c>
      <c r="XO280" s="912" t="s">
        <v>5087</v>
      </c>
      <c r="XP280" s="1001" t="s">
        <v>5092</v>
      </c>
      <c r="XQ280" s="912" t="s">
        <v>5087</v>
      </c>
      <c r="XR280" s="1001" t="s">
        <v>5092</v>
      </c>
      <c r="XS280" s="912" t="s">
        <v>5087</v>
      </c>
      <c r="XT280" s="1001" t="s">
        <v>5092</v>
      </c>
      <c r="XU280" s="912" t="s">
        <v>5087</v>
      </c>
      <c r="XV280" s="1001" t="s">
        <v>5092</v>
      </c>
      <c r="XW280" s="912" t="s">
        <v>5087</v>
      </c>
      <c r="XX280" s="1001" t="s">
        <v>5092</v>
      </c>
      <c r="XY280" s="912" t="s">
        <v>5087</v>
      </c>
      <c r="XZ280" s="1001" t="s">
        <v>5092</v>
      </c>
      <c r="YA280" s="912" t="s">
        <v>5087</v>
      </c>
      <c r="YB280" s="1001" t="s">
        <v>5092</v>
      </c>
      <c r="YC280" s="912" t="s">
        <v>5087</v>
      </c>
      <c r="YD280" s="1001" t="s">
        <v>5092</v>
      </c>
      <c r="YE280" s="912" t="s">
        <v>5087</v>
      </c>
      <c r="YF280" s="1001" t="s">
        <v>5092</v>
      </c>
      <c r="YG280" s="912" t="s">
        <v>5087</v>
      </c>
      <c r="YH280" s="1001" t="s">
        <v>5092</v>
      </c>
      <c r="YI280" s="912" t="s">
        <v>5087</v>
      </c>
      <c r="YJ280" s="1001" t="s">
        <v>5092</v>
      </c>
      <c r="YK280" s="912" t="s">
        <v>5087</v>
      </c>
      <c r="YL280" s="1001" t="s">
        <v>5092</v>
      </c>
      <c r="YM280" s="912" t="s">
        <v>5087</v>
      </c>
      <c r="YN280" s="1001" t="s">
        <v>5092</v>
      </c>
      <c r="YO280" s="912" t="s">
        <v>5087</v>
      </c>
      <c r="YP280" s="1001" t="s">
        <v>5092</v>
      </c>
      <c r="YQ280" s="912" t="s">
        <v>5087</v>
      </c>
      <c r="YR280" s="1001" t="s">
        <v>5092</v>
      </c>
      <c r="YS280" s="912" t="s">
        <v>5087</v>
      </c>
      <c r="YT280" s="1001" t="s">
        <v>5092</v>
      </c>
      <c r="YU280" s="912" t="s">
        <v>5087</v>
      </c>
      <c r="YV280" s="1001" t="s">
        <v>5092</v>
      </c>
      <c r="YW280" s="912" t="s">
        <v>5087</v>
      </c>
      <c r="YX280" s="1001" t="s">
        <v>5092</v>
      </c>
      <c r="YY280" s="912" t="s">
        <v>5087</v>
      </c>
      <c r="YZ280" s="1001" t="s">
        <v>5092</v>
      </c>
      <c r="ZA280" s="912" t="s">
        <v>5087</v>
      </c>
      <c r="ZB280" s="1001" t="s">
        <v>5092</v>
      </c>
      <c r="ZC280" s="912" t="s">
        <v>5087</v>
      </c>
      <c r="ZD280" s="1001" t="s">
        <v>5092</v>
      </c>
      <c r="ZE280" s="912" t="s">
        <v>5087</v>
      </c>
      <c r="ZF280" s="1001" t="s">
        <v>5092</v>
      </c>
      <c r="ZG280" s="912" t="s">
        <v>5087</v>
      </c>
      <c r="ZH280" s="1001" t="s">
        <v>5092</v>
      </c>
      <c r="ZI280" s="912" t="s">
        <v>5087</v>
      </c>
      <c r="ZJ280" s="1001" t="s">
        <v>5092</v>
      </c>
      <c r="ZK280" s="912" t="s">
        <v>5087</v>
      </c>
      <c r="ZL280" s="1001" t="s">
        <v>5092</v>
      </c>
      <c r="ZM280" s="912" t="s">
        <v>5087</v>
      </c>
      <c r="ZN280" s="1001" t="s">
        <v>5092</v>
      </c>
      <c r="ZO280" s="912" t="s">
        <v>5087</v>
      </c>
      <c r="ZP280" s="1001" t="s">
        <v>5092</v>
      </c>
      <c r="ZQ280" s="912" t="s">
        <v>5087</v>
      </c>
      <c r="ZR280" s="1001" t="s">
        <v>5092</v>
      </c>
      <c r="ZS280" s="912" t="s">
        <v>5087</v>
      </c>
      <c r="ZT280" s="1001" t="s">
        <v>5092</v>
      </c>
      <c r="ZU280" s="912" t="s">
        <v>5087</v>
      </c>
      <c r="ZV280" s="1001" t="s">
        <v>5092</v>
      </c>
      <c r="ZW280" s="912" t="s">
        <v>5087</v>
      </c>
      <c r="ZX280" s="1001" t="s">
        <v>5092</v>
      </c>
      <c r="ZY280" s="912" t="s">
        <v>5087</v>
      </c>
      <c r="ZZ280" s="1001" t="s">
        <v>5092</v>
      </c>
      <c r="AAA280" s="912" t="s">
        <v>5087</v>
      </c>
      <c r="AAB280" s="1001" t="s">
        <v>5092</v>
      </c>
      <c r="AAC280" s="912" t="s">
        <v>5087</v>
      </c>
      <c r="AAD280" s="1001" t="s">
        <v>5092</v>
      </c>
      <c r="AAE280" s="912" t="s">
        <v>5087</v>
      </c>
      <c r="AAF280" s="1001" t="s">
        <v>5092</v>
      </c>
      <c r="AAG280" s="912" t="s">
        <v>5087</v>
      </c>
      <c r="AAH280" s="1001" t="s">
        <v>5092</v>
      </c>
      <c r="AAI280" s="912" t="s">
        <v>5087</v>
      </c>
      <c r="AAJ280" s="1001" t="s">
        <v>5092</v>
      </c>
      <c r="AAK280" s="912" t="s">
        <v>5087</v>
      </c>
      <c r="AAL280" s="1001" t="s">
        <v>5092</v>
      </c>
      <c r="AAM280" s="912" t="s">
        <v>5087</v>
      </c>
      <c r="AAN280" s="1001" t="s">
        <v>5092</v>
      </c>
      <c r="AAO280" s="912" t="s">
        <v>5087</v>
      </c>
      <c r="AAP280" s="1001" t="s">
        <v>5092</v>
      </c>
      <c r="AAQ280" s="912" t="s">
        <v>5087</v>
      </c>
      <c r="AAR280" s="1001" t="s">
        <v>5092</v>
      </c>
      <c r="AAS280" s="912" t="s">
        <v>5087</v>
      </c>
      <c r="AAT280" s="1001" t="s">
        <v>5092</v>
      </c>
      <c r="AAU280" s="912" t="s">
        <v>5087</v>
      </c>
      <c r="AAV280" s="1001" t="s">
        <v>5092</v>
      </c>
      <c r="AAW280" s="912" t="s">
        <v>5087</v>
      </c>
      <c r="AAX280" s="1001" t="s">
        <v>5092</v>
      </c>
      <c r="AAY280" s="912" t="s">
        <v>5087</v>
      </c>
      <c r="AAZ280" s="1001" t="s">
        <v>5092</v>
      </c>
      <c r="ABA280" s="912" t="s">
        <v>5087</v>
      </c>
      <c r="ABB280" s="1001" t="s">
        <v>5092</v>
      </c>
      <c r="ABC280" s="912" t="s">
        <v>5087</v>
      </c>
      <c r="ABD280" s="1001" t="s">
        <v>5092</v>
      </c>
      <c r="ABE280" s="912" t="s">
        <v>5087</v>
      </c>
      <c r="ABF280" s="1001" t="s">
        <v>5092</v>
      </c>
      <c r="ABG280" s="912" t="s">
        <v>5087</v>
      </c>
      <c r="ABH280" s="1001" t="s">
        <v>5092</v>
      </c>
      <c r="ABI280" s="912" t="s">
        <v>5087</v>
      </c>
      <c r="ABJ280" s="1001" t="s">
        <v>5092</v>
      </c>
      <c r="ABK280" s="912" t="s">
        <v>5087</v>
      </c>
      <c r="ABL280" s="1001" t="s">
        <v>5092</v>
      </c>
      <c r="ABM280" s="912" t="s">
        <v>5087</v>
      </c>
      <c r="ABN280" s="1001" t="s">
        <v>5092</v>
      </c>
      <c r="ABO280" s="912" t="s">
        <v>5087</v>
      </c>
      <c r="ABP280" s="1001" t="s">
        <v>5092</v>
      </c>
      <c r="ABQ280" s="912" t="s">
        <v>5087</v>
      </c>
      <c r="ABR280" s="1001" t="s">
        <v>5092</v>
      </c>
      <c r="ABS280" s="912" t="s">
        <v>5087</v>
      </c>
      <c r="ABT280" s="1001" t="s">
        <v>5092</v>
      </c>
      <c r="ABU280" s="912" t="s">
        <v>5087</v>
      </c>
      <c r="ABV280" s="1001" t="s">
        <v>5092</v>
      </c>
      <c r="ABW280" s="912" t="s">
        <v>5087</v>
      </c>
      <c r="ABX280" s="1001" t="s">
        <v>5092</v>
      </c>
      <c r="ABY280" s="912" t="s">
        <v>5087</v>
      </c>
      <c r="ABZ280" s="1001" t="s">
        <v>5092</v>
      </c>
      <c r="ACA280" s="912" t="s">
        <v>5087</v>
      </c>
      <c r="ACB280" s="1001" t="s">
        <v>5092</v>
      </c>
      <c r="ACC280" s="912" t="s">
        <v>5087</v>
      </c>
      <c r="ACD280" s="1001" t="s">
        <v>5092</v>
      </c>
      <c r="ACE280" s="912" t="s">
        <v>5087</v>
      </c>
      <c r="ACF280" s="1001" t="s">
        <v>5092</v>
      </c>
      <c r="ACG280" s="912" t="s">
        <v>5087</v>
      </c>
      <c r="ACH280" s="1001" t="s">
        <v>5092</v>
      </c>
      <c r="ACI280" s="912" t="s">
        <v>5087</v>
      </c>
      <c r="ACJ280" s="1001" t="s">
        <v>5092</v>
      </c>
      <c r="ACK280" s="912" t="s">
        <v>5087</v>
      </c>
      <c r="ACL280" s="1001" t="s">
        <v>5092</v>
      </c>
      <c r="ACM280" s="912" t="s">
        <v>5087</v>
      </c>
      <c r="ACN280" s="1001" t="s">
        <v>5092</v>
      </c>
      <c r="ACO280" s="912" t="s">
        <v>5087</v>
      </c>
      <c r="ACP280" s="1001" t="s">
        <v>5092</v>
      </c>
      <c r="ACQ280" s="912" t="s">
        <v>5087</v>
      </c>
      <c r="ACR280" s="1001" t="s">
        <v>5092</v>
      </c>
      <c r="ACS280" s="912" t="s">
        <v>5087</v>
      </c>
      <c r="ACT280" s="1001" t="s">
        <v>5092</v>
      </c>
      <c r="ACU280" s="912" t="s">
        <v>5087</v>
      </c>
      <c r="ACV280" s="1001" t="s">
        <v>5092</v>
      </c>
      <c r="ACW280" s="912" t="s">
        <v>5087</v>
      </c>
      <c r="ACX280" s="1001" t="s">
        <v>5092</v>
      </c>
      <c r="ACY280" s="912" t="s">
        <v>5087</v>
      </c>
      <c r="ACZ280" s="1001" t="s">
        <v>5092</v>
      </c>
      <c r="ADA280" s="912" t="s">
        <v>5087</v>
      </c>
      <c r="ADB280" s="1001" t="s">
        <v>5092</v>
      </c>
      <c r="ADC280" s="912" t="s">
        <v>5087</v>
      </c>
      <c r="ADD280" s="1001" t="s">
        <v>5092</v>
      </c>
      <c r="ADE280" s="912" t="s">
        <v>5087</v>
      </c>
      <c r="ADF280" s="1001" t="s">
        <v>5092</v>
      </c>
      <c r="ADG280" s="912" t="s">
        <v>5087</v>
      </c>
      <c r="ADH280" s="1001" t="s">
        <v>5092</v>
      </c>
      <c r="ADI280" s="912" t="s">
        <v>5087</v>
      </c>
      <c r="ADJ280" s="1001" t="s">
        <v>5092</v>
      </c>
      <c r="ADK280" s="912" t="s">
        <v>5087</v>
      </c>
      <c r="ADL280" s="1001" t="s">
        <v>5092</v>
      </c>
      <c r="ADM280" s="912" t="s">
        <v>5087</v>
      </c>
      <c r="ADN280" s="1001" t="s">
        <v>5092</v>
      </c>
      <c r="ADO280" s="912" t="s">
        <v>5087</v>
      </c>
      <c r="ADP280" s="1001" t="s">
        <v>5092</v>
      </c>
      <c r="ADQ280" s="912" t="s">
        <v>5087</v>
      </c>
      <c r="ADR280" s="1001" t="s">
        <v>5092</v>
      </c>
      <c r="ADS280" s="912" t="s">
        <v>5087</v>
      </c>
      <c r="ADT280" s="1001" t="s">
        <v>5092</v>
      </c>
      <c r="ADU280" s="912" t="s">
        <v>5087</v>
      </c>
      <c r="ADV280" s="1001" t="s">
        <v>5092</v>
      </c>
      <c r="ADW280" s="912" t="s">
        <v>5087</v>
      </c>
      <c r="ADX280" s="1001" t="s">
        <v>5092</v>
      </c>
      <c r="ADY280" s="912" t="s">
        <v>5087</v>
      </c>
      <c r="ADZ280" s="1001" t="s">
        <v>5092</v>
      </c>
      <c r="AEA280" s="912" t="s">
        <v>5087</v>
      </c>
      <c r="AEB280" s="1001" t="s">
        <v>5092</v>
      </c>
      <c r="AEC280" s="912" t="s">
        <v>5087</v>
      </c>
      <c r="AED280" s="1001" t="s">
        <v>5092</v>
      </c>
      <c r="AEE280" s="912" t="s">
        <v>5087</v>
      </c>
      <c r="AEF280" s="1001" t="s">
        <v>5092</v>
      </c>
      <c r="AEG280" s="912" t="s">
        <v>5087</v>
      </c>
      <c r="AEH280" s="1001" t="s">
        <v>5092</v>
      </c>
      <c r="AEI280" s="912" t="s">
        <v>5087</v>
      </c>
      <c r="AEJ280" s="1001" t="s">
        <v>5092</v>
      </c>
      <c r="AEK280" s="912" t="s">
        <v>5087</v>
      </c>
      <c r="AEL280" s="1001" t="s">
        <v>5092</v>
      </c>
      <c r="AEM280" s="912" t="s">
        <v>5087</v>
      </c>
      <c r="AEN280" s="1001" t="s">
        <v>5092</v>
      </c>
      <c r="AEO280" s="912" t="s">
        <v>5087</v>
      </c>
      <c r="AEP280" s="1001" t="s">
        <v>5092</v>
      </c>
      <c r="AEQ280" s="912" t="s">
        <v>5087</v>
      </c>
      <c r="AER280" s="1001" t="s">
        <v>5092</v>
      </c>
      <c r="AES280" s="912" t="s">
        <v>5087</v>
      </c>
      <c r="AET280" s="1001" t="s">
        <v>5092</v>
      </c>
      <c r="AEU280" s="912" t="s">
        <v>5087</v>
      </c>
      <c r="AEV280" s="1001" t="s">
        <v>5092</v>
      </c>
      <c r="AEW280" s="912" t="s">
        <v>5087</v>
      </c>
      <c r="AEX280" s="1001" t="s">
        <v>5092</v>
      </c>
      <c r="AEY280" s="912" t="s">
        <v>5087</v>
      </c>
      <c r="AEZ280" s="1001" t="s">
        <v>5092</v>
      </c>
      <c r="AFA280" s="912" t="s">
        <v>5087</v>
      </c>
      <c r="AFB280" s="1001" t="s">
        <v>5092</v>
      </c>
      <c r="AFC280" s="912" t="s">
        <v>5087</v>
      </c>
      <c r="AFD280" s="1001" t="s">
        <v>5092</v>
      </c>
      <c r="AFE280" s="912" t="s">
        <v>5087</v>
      </c>
      <c r="AFF280" s="1001" t="s">
        <v>5092</v>
      </c>
      <c r="AFG280" s="912" t="s">
        <v>5087</v>
      </c>
      <c r="AFH280" s="1001" t="s">
        <v>5092</v>
      </c>
      <c r="AFI280" s="912" t="s">
        <v>5087</v>
      </c>
      <c r="AFJ280" s="1001" t="s">
        <v>5092</v>
      </c>
      <c r="AFK280" s="912" t="s">
        <v>5087</v>
      </c>
      <c r="AFL280" s="1001" t="s">
        <v>5092</v>
      </c>
      <c r="AFM280" s="912" t="s">
        <v>5087</v>
      </c>
      <c r="AFN280" s="1001" t="s">
        <v>5092</v>
      </c>
      <c r="AFO280" s="912" t="s">
        <v>5087</v>
      </c>
      <c r="AFP280" s="1001" t="s">
        <v>5092</v>
      </c>
      <c r="AFQ280" s="912" t="s">
        <v>5087</v>
      </c>
      <c r="AFR280" s="1001" t="s">
        <v>5092</v>
      </c>
      <c r="AFS280" s="912" t="s">
        <v>5087</v>
      </c>
      <c r="AFT280" s="1001" t="s">
        <v>5092</v>
      </c>
      <c r="AFU280" s="912" t="s">
        <v>5087</v>
      </c>
      <c r="AFV280" s="1001" t="s">
        <v>5092</v>
      </c>
      <c r="AFW280" s="912" t="s">
        <v>5087</v>
      </c>
      <c r="AFX280" s="1001" t="s">
        <v>5092</v>
      </c>
      <c r="AFY280" s="912" t="s">
        <v>5087</v>
      </c>
      <c r="AFZ280" s="1001" t="s">
        <v>5092</v>
      </c>
      <c r="AGA280" s="912" t="s">
        <v>5087</v>
      </c>
      <c r="AGB280" s="1001" t="s">
        <v>5092</v>
      </c>
      <c r="AGC280" s="912" t="s">
        <v>5087</v>
      </c>
      <c r="AGD280" s="1001" t="s">
        <v>5092</v>
      </c>
      <c r="AGE280" s="912" t="s">
        <v>5087</v>
      </c>
      <c r="AGF280" s="1001" t="s">
        <v>5092</v>
      </c>
      <c r="AGG280" s="912" t="s">
        <v>5087</v>
      </c>
      <c r="AGH280" s="1001" t="s">
        <v>5092</v>
      </c>
      <c r="AGI280" s="912" t="s">
        <v>5087</v>
      </c>
      <c r="AGJ280" s="1001" t="s">
        <v>5092</v>
      </c>
      <c r="AGK280" s="912" t="s">
        <v>5087</v>
      </c>
      <c r="AGL280" s="1001" t="s">
        <v>5092</v>
      </c>
      <c r="AGM280" s="912" t="s">
        <v>5087</v>
      </c>
      <c r="AGN280" s="1001" t="s">
        <v>5092</v>
      </c>
      <c r="AGO280" s="912" t="s">
        <v>5087</v>
      </c>
      <c r="AGP280" s="1001" t="s">
        <v>5092</v>
      </c>
      <c r="AGQ280" s="912" t="s">
        <v>5087</v>
      </c>
      <c r="AGR280" s="1001" t="s">
        <v>5092</v>
      </c>
      <c r="AGS280" s="912" t="s">
        <v>5087</v>
      </c>
      <c r="AGT280" s="1001" t="s">
        <v>5092</v>
      </c>
      <c r="AGU280" s="912" t="s">
        <v>5087</v>
      </c>
      <c r="AGV280" s="1001" t="s">
        <v>5092</v>
      </c>
      <c r="AGW280" s="912" t="s">
        <v>5087</v>
      </c>
      <c r="AGX280" s="1001" t="s">
        <v>5092</v>
      </c>
      <c r="AGY280" s="912" t="s">
        <v>5087</v>
      </c>
      <c r="AGZ280" s="1001" t="s">
        <v>5092</v>
      </c>
      <c r="AHA280" s="912" t="s">
        <v>5087</v>
      </c>
      <c r="AHB280" s="1001" t="s">
        <v>5092</v>
      </c>
      <c r="AHC280" s="912" t="s">
        <v>5087</v>
      </c>
      <c r="AHD280" s="1001" t="s">
        <v>5092</v>
      </c>
      <c r="AHE280" s="912" t="s">
        <v>5087</v>
      </c>
      <c r="AHF280" s="1001" t="s">
        <v>5092</v>
      </c>
      <c r="AHG280" s="912" t="s">
        <v>5087</v>
      </c>
      <c r="AHH280" s="1001" t="s">
        <v>5092</v>
      </c>
      <c r="AHI280" s="912" t="s">
        <v>5087</v>
      </c>
      <c r="AHJ280" s="1001" t="s">
        <v>5092</v>
      </c>
      <c r="AHK280" s="912" t="s">
        <v>5087</v>
      </c>
      <c r="AHL280" s="1001" t="s">
        <v>5092</v>
      </c>
      <c r="AHM280" s="912" t="s">
        <v>5087</v>
      </c>
      <c r="AHN280" s="1001" t="s">
        <v>5092</v>
      </c>
      <c r="AHO280" s="912" t="s">
        <v>5087</v>
      </c>
      <c r="AHP280" s="1001" t="s">
        <v>5092</v>
      </c>
      <c r="AHQ280" s="912" t="s">
        <v>5087</v>
      </c>
      <c r="AHR280" s="1001" t="s">
        <v>5092</v>
      </c>
      <c r="AHS280" s="912" t="s">
        <v>5087</v>
      </c>
      <c r="AHT280" s="1001" t="s">
        <v>5092</v>
      </c>
      <c r="AHU280" s="912" t="s">
        <v>5087</v>
      </c>
      <c r="AHV280" s="1001" t="s">
        <v>5092</v>
      </c>
      <c r="AHW280" s="912" t="s">
        <v>5087</v>
      </c>
      <c r="AHX280" s="1001" t="s">
        <v>5092</v>
      </c>
      <c r="AHY280" s="912" t="s">
        <v>5087</v>
      </c>
      <c r="AHZ280" s="1001" t="s">
        <v>5092</v>
      </c>
      <c r="AIA280" s="912" t="s">
        <v>5087</v>
      </c>
      <c r="AIB280" s="1001" t="s">
        <v>5092</v>
      </c>
      <c r="AIC280" s="912" t="s">
        <v>5087</v>
      </c>
      <c r="AID280" s="1001" t="s">
        <v>5092</v>
      </c>
      <c r="AIE280" s="912" t="s">
        <v>5087</v>
      </c>
      <c r="AIF280" s="1001" t="s">
        <v>5092</v>
      </c>
      <c r="AIG280" s="912" t="s">
        <v>5087</v>
      </c>
      <c r="AIH280" s="1001" t="s">
        <v>5092</v>
      </c>
      <c r="AII280" s="912" t="s">
        <v>5087</v>
      </c>
      <c r="AIJ280" s="1001" t="s">
        <v>5092</v>
      </c>
      <c r="AIK280" s="912" t="s">
        <v>5087</v>
      </c>
      <c r="AIL280" s="1001" t="s">
        <v>5092</v>
      </c>
      <c r="AIM280" s="912" t="s">
        <v>5087</v>
      </c>
      <c r="AIN280" s="1001" t="s">
        <v>5092</v>
      </c>
      <c r="AIO280" s="912" t="s">
        <v>5087</v>
      </c>
      <c r="AIP280" s="1001" t="s">
        <v>5092</v>
      </c>
      <c r="AIQ280" s="912" t="s">
        <v>5087</v>
      </c>
      <c r="AIR280" s="1001" t="s">
        <v>5092</v>
      </c>
      <c r="AIS280" s="912" t="s">
        <v>5087</v>
      </c>
      <c r="AIT280" s="1001" t="s">
        <v>5092</v>
      </c>
      <c r="AIU280" s="912" t="s">
        <v>5087</v>
      </c>
      <c r="AIV280" s="1001" t="s">
        <v>5092</v>
      </c>
      <c r="AIW280" s="912" t="s">
        <v>5087</v>
      </c>
      <c r="AIX280" s="1001" t="s">
        <v>5092</v>
      </c>
      <c r="AIY280" s="912" t="s">
        <v>5087</v>
      </c>
      <c r="AIZ280" s="1001" t="s">
        <v>5092</v>
      </c>
      <c r="AJA280" s="912" t="s">
        <v>5087</v>
      </c>
      <c r="AJB280" s="1001" t="s">
        <v>5092</v>
      </c>
      <c r="AJC280" s="912" t="s">
        <v>5087</v>
      </c>
      <c r="AJD280" s="1001" t="s">
        <v>5092</v>
      </c>
      <c r="AJE280" s="912" t="s">
        <v>5087</v>
      </c>
      <c r="AJF280" s="1001" t="s">
        <v>5092</v>
      </c>
      <c r="AJG280" s="912" t="s">
        <v>5087</v>
      </c>
      <c r="AJH280" s="1001" t="s">
        <v>5092</v>
      </c>
      <c r="AJI280" s="912" t="s">
        <v>5087</v>
      </c>
      <c r="AJJ280" s="1001" t="s">
        <v>5092</v>
      </c>
      <c r="AJK280" s="912" t="s">
        <v>5087</v>
      </c>
      <c r="AJL280" s="1001" t="s">
        <v>5092</v>
      </c>
      <c r="AJM280" s="912" t="s">
        <v>5087</v>
      </c>
      <c r="AJN280" s="1001" t="s">
        <v>5092</v>
      </c>
      <c r="AJO280" s="912" t="s">
        <v>5087</v>
      </c>
      <c r="AJP280" s="1001" t="s">
        <v>5092</v>
      </c>
      <c r="AJQ280" s="912" t="s">
        <v>5087</v>
      </c>
      <c r="AJR280" s="1001" t="s">
        <v>5092</v>
      </c>
      <c r="AJS280" s="912" t="s">
        <v>5087</v>
      </c>
      <c r="AJT280" s="1001" t="s">
        <v>5092</v>
      </c>
      <c r="AJU280" s="912" t="s">
        <v>5087</v>
      </c>
      <c r="AJV280" s="1001" t="s">
        <v>5092</v>
      </c>
      <c r="AJW280" s="912" t="s">
        <v>5087</v>
      </c>
      <c r="AJX280" s="1001" t="s">
        <v>5092</v>
      </c>
      <c r="AJY280" s="912" t="s">
        <v>5087</v>
      </c>
      <c r="AJZ280" s="1001" t="s">
        <v>5092</v>
      </c>
      <c r="AKA280" s="912" t="s">
        <v>5087</v>
      </c>
      <c r="AKB280" s="1001" t="s">
        <v>5092</v>
      </c>
      <c r="AKC280" s="912" t="s">
        <v>5087</v>
      </c>
      <c r="AKD280" s="1001" t="s">
        <v>5092</v>
      </c>
      <c r="AKE280" s="912" t="s">
        <v>5087</v>
      </c>
      <c r="AKF280" s="1001" t="s">
        <v>5092</v>
      </c>
      <c r="AKG280" s="912" t="s">
        <v>5087</v>
      </c>
      <c r="AKH280" s="1001" t="s">
        <v>5092</v>
      </c>
      <c r="AKI280" s="912" t="s">
        <v>5087</v>
      </c>
      <c r="AKJ280" s="1001" t="s">
        <v>5092</v>
      </c>
      <c r="AKK280" s="912" t="s">
        <v>5087</v>
      </c>
      <c r="AKL280" s="1001" t="s">
        <v>5092</v>
      </c>
      <c r="AKM280" s="912" t="s">
        <v>5087</v>
      </c>
      <c r="AKN280" s="1001" t="s">
        <v>5092</v>
      </c>
      <c r="AKO280" s="912" t="s">
        <v>5087</v>
      </c>
      <c r="AKP280" s="1001" t="s">
        <v>5092</v>
      </c>
      <c r="AKQ280" s="912" t="s">
        <v>5087</v>
      </c>
      <c r="AKR280" s="1001" t="s">
        <v>5092</v>
      </c>
      <c r="AKS280" s="912" t="s">
        <v>5087</v>
      </c>
      <c r="AKT280" s="1001" t="s">
        <v>5092</v>
      </c>
      <c r="AKU280" s="912" t="s">
        <v>5087</v>
      </c>
      <c r="AKV280" s="1001" t="s">
        <v>5092</v>
      </c>
      <c r="AKW280" s="912" t="s">
        <v>5087</v>
      </c>
      <c r="AKX280" s="1001" t="s">
        <v>5092</v>
      </c>
      <c r="AKY280" s="912" t="s">
        <v>5087</v>
      </c>
      <c r="AKZ280" s="1001" t="s">
        <v>5092</v>
      </c>
      <c r="ALA280" s="912" t="s">
        <v>5087</v>
      </c>
      <c r="ALB280" s="1001" t="s">
        <v>5092</v>
      </c>
      <c r="ALC280" s="912" t="s">
        <v>5087</v>
      </c>
      <c r="ALD280" s="1001" t="s">
        <v>5092</v>
      </c>
      <c r="ALE280" s="912" t="s">
        <v>5087</v>
      </c>
      <c r="ALF280" s="1001" t="s">
        <v>5092</v>
      </c>
      <c r="ALG280" s="912" t="s">
        <v>5087</v>
      </c>
      <c r="ALH280" s="1001" t="s">
        <v>5092</v>
      </c>
      <c r="ALI280" s="912" t="s">
        <v>5087</v>
      </c>
      <c r="ALJ280" s="1001" t="s">
        <v>5092</v>
      </c>
      <c r="ALK280" s="912" t="s">
        <v>5087</v>
      </c>
      <c r="ALL280" s="1001" t="s">
        <v>5092</v>
      </c>
      <c r="ALM280" s="912" t="s">
        <v>5087</v>
      </c>
      <c r="ALN280" s="1001" t="s">
        <v>5092</v>
      </c>
      <c r="ALO280" s="912" t="s">
        <v>5087</v>
      </c>
      <c r="ALP280" s="1001" t="s">
        <v>5092</v>
      </c>
      <c r="ALQ280" s="912" t="s">
        <v>5087</v>
      </c>
      <c r="ALR280" s="1001" t="s">
        <v>5092</v>
      </c>
      <c r="ALS280" s="912" t="s">
        <v>5087</v>
      </c>
      <c r="ALT280" s="1001" t="s">
        <v>5092</v>
      </c>
      <c r="ALU280" s="912" t="s">
        <v>5087</v>
      </c>
      <c r="ALV280" s="1001" t="s">
        <v>5092</v>
      </c>
      <c r="ALW280" s="912" t="s">
        <v>5087</v>
      </c>
      <c r="ALX280" s="1001" t="s">
        <v>5092</v>
      </c>
      <c r="ALY280" s="912" t="s">
        <v>5087</v>
      </c>
      <c r="ALZ280" s="1001" t="s">
        <v>5092</v>
      </c>
      <c r="AMA280" s="912" t="s">
        <v>5087</v>
      </c>
      <c r="AMB280" s="1001" t="s">
        <v>5092</v>
      </c>
      <c r="AMC280" s="912" t="s">
        <v>5087</v>
      </c>
      <c r="AMD280" s="1001" t="s">
        <v>5092</v>
      </c>
      <c r="AME280" s="912" t="s">
        <v>5087</v>
      </c>
      <c r="AMF280" s="1001" t="s">
        <v>5092</v>
      </c>
      <c r="AMG280" s="912" t="s">
        <v>5087</v>
      </c>
      <c r="AMH280" s="1001" t="s">
        <v>5092</v>
      </c>
      <c r="AMI280" s="912" t="s">
        <v>5087</v>
      </c>
      <c r="AMJ280" s="1001" t="s">
        <v>5092</v>
      </c>
      <c r="AMK280" s="912" t="s">
        <v>5087</v>
      </c>
      <c r="AML280" s="1001" t="s">
        <v>5092</v>
      </c>
      <c r="AMM280" s="912" t="s">
        <v>5087</v>
      </c>
      <c r="AMN280" s="1001" t="s">
        <v>5092</v>
      </c>
      <c r="AMO280" s="912" t="s">
        <v>5087</v>
      </c>
      <c r="AMP280" s="1001" t="s">
        <v>5092</v>
      </c>
      <c r="AMQ280" s="912" t="s">
        <v>5087</v>
      </c>
      <c r="AMR280" s="1001" t="s">
        <v>5092</v>
      </c>
      <c r="AMS280" s="912" t="s">
        <v>5087</v>
      </c>
      <c r="AMT280" s="1001" t="s">
        <v>5092</v>
      </c>
      <c r="AMU280" s="912" t="s">
        <v>5087</v>
      </c>
      <c r="AMV280" s="1001" t="s">
        <v>5092</v>
      </c>
      <c r="AMW280" s="912" t="s">
        <v>5087</v>
      </c>
      <c r="AMX280" s="1001" t="s">
        <v>5092</v>
      </c>
      <c r="AMY280" s="912" t="s">
        <v>5087</v>
      </c>
      <c r="AMZ280" s="1001" t="s">
        <v>5092</v>
      </c>
      <c r="ANA280" s="912" t="s">
        <v>5087</v>
      </c>
      <c r="ANB280" s="1001" t="s">
        <v>5092</v>
      </c>
      <c r="ANC280" s="912" t="s">
        <v>5087</v>
      </c>
      <c r="AND280" s="1001" t="s">
        <v>5092</v>
      </c>
      <c r="ANE280" s="912" t="s">
        <v>5087</v>
      </c>
      <c r="ANF280" s="1001" t="s">
        <v>5092</v>
      </c>
      <c r="ANG280" s="912" t="s">
        <v>5087</v>
      </c>
      <c r="ANH280" s="1001" t="s">
        <v>5092</v>
      </c>
      <c r="ANI280" s="912" t="s">
        <v>5087</v>
      </c>
      <c r="ANJ280" s="1001" t="s">
        <v>5092</v>
      </c>
      <c r="ANK280" s="912" t="s">
        <v>5087</v>
      </c>
      <c r="ANL280" s="1001" t="s">
        <v>5092</v>
      </c>
      <c r="ANM280" s="912" t="s">
        <v>5087</v>
      </c>
      <c r="ANN280" s="1001" t="s">
        <v>5092</v>
      </c>
      <c r="ANO280" s="912" t="s">
        <v>5087</v>
      </c>
      <c r="ANP280" s="1001" t="s">
        <v>5092</v>
      </c>
      <c r="ANQ280" s="912" t="s">
        <v>5087</v>
      </c>
      <c r="ANR280" s="1001" t="s">
        <v>5092</v>
      </c>
      <c r="ANS280" s="912" t="s">
        <v>5087</v>
      </c>
      <c r="ANT280" s="1001" t="s">
        <v>5092</v>
      </c>
      <c r="ANU280" s="912" t="s">
        <v>5087</v>
      </c>
      <c r="ANV280" s="1001" t="s">
        <v>5092</v>
      </c>
      <c r="ANW280" s="912" t="s">
        <v>5087</v>
      </c>
      <c r="ANX280" s="1001" t="s">
        <v>5092</v>
      </c>
      <c r="ANY280" s="912" t="s">
        <v>5087</v>
      </c>
      <c r="ANZ280" s="1001" t="s">
        <v>5092</v>
      </c>
      <c r="AOA280" s="912" t="s">
        <v>5087</v>
      </c>
      <c r="AOB280" s="1001" t="s">
        <v>5092</v>
      </c>
      <c r="AOC280" s="912" t="s">
        <v>5087</v>
      </c>
      <c r="AOD280" s="1001" t="s">
        <v>5092</v>
      </c>
      <c r="AOE280" s="912" t="s">
        <v>5087</v>
      </c>
      <c r="AOF280" s="1001" t="s">
        <v>5092</v>
      </c>
      <c r="AOG280" s="912" t="s">
        <v>5087</v>
      </c>
      <c r="AOH280" s="1001" t="s">
        <v>5092</v>
      </c>
      <c r="AOI280" s="912" t="s">
        <v>5087</v>
      </c>
      <c r="AOJ280" s="1001" t="s">
        <v>5092</v>
      </c>
      <c r="AOK280" s="912" t="s">
        <v>5087</v>
      </c>
      <c r="AOL280" s="1001" t="s">
        <v>5092</v>
      </c>
      <c r="AOM280" s="912" t="s">
        <v>5087</v>
      </c>
      <c r="AON280" s="1001" t="s">
        <v>5092</v>
      </c>
      <c r="AOO280" s="912" t="s">
        <v>5087</v>
      </c>
      <c r="AOP280" s="1001" t="s">
        <v>5092</v>
      </c>
      <c r="AOQ280" s="912" t="s">
        <v>5087</v>
      </c>
      <c r="AOR280" s="1001" t="s">
        <v>5092</v>
      </c>
      <c r="AOS280" s="912" t="s">
        <v>5087</v>
      </c>
      <c r="AOT280" s="1001" t="s">
        <v>5092</v>
      </c>
      <c r="AOU280" s="912" t="s">
        <v>5087</v>
      </c>
      <c r="AOV280" s="1001" t="s">
        <v>5092</v>
      </c>
      <c r="AOW280" s="912" t="s">
        <v>5087</v>
      </c>
      <c r="AOX280" s="1001" t="s">
        <v>5092</v>
      </c>
      <c r="AOY280" s="912" t="s">
        <v>5087</v>
      </c>
      <c r="AOZ280" s="1001" t="s">
        <v>5092</v>
      </c>
      <c r="APA280" s="912" t="s">
        <v>5087</v>
      </c>
      <c r="APB280" s="1001" t="s">
        <v>5092</v>
      </c>
      <c r="APC280" s="912" t="s">
        <v>5087</v>
      </c>
      <c r="APD280" s="1001" t="s">
        <v>5092</v>
      </c>
      <c r="APE280" s="912" t="s">
        <v>5087</v>
      </c>
      <c r="APF280" s="1001" t="s">
        <v>5092</v>
      </c>
      <c r="APG280" s="912" t="s">
        <v>5087</v>
      </c>
      <c r="APH280" s="1001" t="s">
        <v>5092</v>
      </c>
      <c r="API280" s="912" t="s">
        <v>5087</v>
      </c>
      <c r="APJ280" s="1001" t="s">
        <v>5092</v>
      </c>
      <c r="APK280" s="912" t="s">
        <v>5087</v>
      </c>
      <c r="APL280" s="1001" t="s">
        <v>5092</v>
      </c>
      <c r="APM280" s="912" t="s">
        <v>5087</v>
      </c>
      <c r="APN280" s="1001" t="s">
        <v>5092</v>
      </c>
      <c r="APO280" s="912" t="s">
        <v>5087</v>
      </c>
      <c r="APP280" s="1001" t="s">
        <v>5092</v>
      </c>
      <c r="APQ280" s="912" t="s">
        <v>5087</v>
      </c>
      <c r="APR280" s="1001" t="s">
        <v>5092</v>
      </c>
      <c r="APS280" s="912" t="s">
        <v>5087</v>
      </c>
      <c r="APT280" s="1001" t="s">
        <v>5092</v>
      </c>
      <c r="APU280" s="912" t="s">
        <v>5087</v>
      </c>
      <c r="APV280" s="1001" t="s">
        <v>5092</v>
      </c>
      <c r="APW280" s="912" t="s">
        <v>5087</v>
      </c>
      <c r="APX280" s="1001" t="s">
        <v>5092</v>
      </c>
      <c r="APY280" s="912" t="s">
        <v>5087</v>
      </c>
      <c r="APZ280" s="1001" t="s">
        <v>5092</v>
      </c>
      <c r="AQA280" s="912" t="s">
        <v>5087</v>
      </c>
      <c r="AQB280" s="1001" t="s">
        <v>5092</v>
      </c>
      <c r="AQC280" s="912" t="s">
        <v>5087</v>
      </c>
      <c r="AQD280" s="1001" t="s">
        <v>5092</v>
      </c>
      <c r="AQE280" s="912" t="s">
        <v>5087</v>
      </c>
      <c r="AQF280" s="1001" t="s">
        <v>5092</v>
      </c>
      <c r="AQG280" s="912" t="s">
        <v>5087</v>
      </c>
      <c r="AQH280" s="1001" t="s">
        <v>5092</v>
      </c>
      <c r="AQI280" s="912" t="s">
        <v>5087</v>
      </c>
      <c r="AQJ280" s="1001" t="s">
        <v>5092</v>
      </c>
      <c r="AQK280" s="912" t="s">
        <v>5087</v>
      </c>
      <c r="AQL280" s="1001" t="s">
        <v>5092</v>
      </c>
      <c r="AQM280" s="912" t="s">
        <v>5087</v>
      </c>
      <c r="AQN280" s="1001" t="s">
        <v>5092</v>
      </c>
      <c r="AQO280" s="912" t="s">
        <v>5087</v>
      </c>
      <c r="AQP280" s="1001" t="s">
        <v>5092</v>
      </c>
      <c r="AQQ280" s="912" t="s">
        <v>5087</v>
      </c>
      <c r="AQR280" s="1001" t="s">
        <v>5092</v>
      </c>
      <c r="AQS280" s="912" t="s">
        <v>5087</v>
      </c>
      <c r="AQT280" s="1001" t="s">
        <v>5092</v>
      </c>
      <c r="AQU280" s="912" t="s">
        <v>5087</v>
      </c>
      <c r="AQV280" s="1001" t="s">
        <v>5092</v>
      </c>
      <c r="AQW280" s="912" t="s">
        <v>5087</v>
      </c>
      <c r="AQX280" s="1001" t="s">
        <v>5092</v>
      </c>
      <c r="AQY280" s="912" t="s">
        <v>5087</v>
      </c>
      <c r="AQZ280" s="1001" t="s">
        <v>5092</v>
      </c>
      <c r="ARA280" s="912" t="s">
        <v>5087</v>
      </c>
      <c r="ARB280" s="1001" t="s">
        <v>5092</v>
      </c>
      <c r="ARC280" s="912" t="s">
        <v>5087</v>
      </c>
      <c r="ARD280" s="1001" t="s">
        <v>5092</v>
      </c>
      <c r="ARE280" s="912" t="s">
        <v>5087</v>
      </c>
      <c r="ARF280" s="1001" t="s">
        <v>5092</v>
      </c>
      <c r="ARG280" s="912" t="s">
        <v>5087</v>
      </c>
      <c r="ARH280" s="1001" t="s">
        <v>5092</v>
      </c>
      <c r="ARI280" s="912" t="s">
        <v>5087</v>
      </c>
      <c r="ARJ280" s="1001" t="s">
        <v>5092</v>
      </c>
      <c r="ARK280" s="912" t="s">
        <v>5087</v>
      </c>
      <c r="ARL280" s="1001" t="s">
        <v>5092</v>
      </c>
      <c r="ARM280" s="912" t="s">
        <v>5087</v>
      </c>
      <c r="ARN280" s="1001" t="s">
        <v>5092</v>
      </c>
      <c r="ARO280" s="912" t="s">
        <v>5087</v>
      </c>
      <c r="ARP280" s="1001" t="s">
        <v>5092</v>
      </c>
      <c r="ARQ280" s="912" t="s">
        <v>5087</v>
      </c>
      <c r="ARR280" s="1001" t="s">
        <v>5092</v>
      </c>
      <c r="ARS280" s="912" t="s">
        <v>5087</v>
      </c>
      <c r="ART280" s="1001" t="s">
        <v>5092</v>
      </c>
      <c r="ARU280" s="912" t="s">
        <v>5087</v>
      </c>
      <c r="ARV280" s="1001" t="s">
        <v>5092</v>
      </c>
      <c r="ARW280" s="912" t="s">
        <v>5087</v>
      </c>
      <c r="ARX280" s="1001" t="s">
        <v>5092</v>
      </c>
      <c r="ARY280" s="912" t="s">
        <v>5087</v>
      </c>
      <c r="ARZ280" s="1001" t="s">
        <v>5092</v>
      </c>
      <c r="ASA280" s="912" t="s">
        <v>5087</v>
      </c>
      <c r="ASB280" s="1001" t="s">
        <v>5092</v>
      </c>
      <c r="ASC280" s="912" t="s">
        <v>5087</v>
      </c>
      <c r="ASD280" s="1001" t="s">
        <v>5092</v>
      </c>
      <c r="ASE280" s="912" t="s">
        <v>5087</v>
      </c>
      <c r="ASF280" s="1001" t="s">
        <v>5092</v>
      </c>
      <c r="ASG280" s="912" t="s">
        <v>5087</v>
      </c>
      <c r="ASH280" s="1001" t="s">
        <v>5092</v>
      </c>
      <c r="ASI280" s="912" t="s">
        <v>5087</v>
      </c>
      <c r="ASJ280" s="1001" t="s">
        <v>5092</v>
      </c>
      <c r="ASK280" s="912" t="s">
        <v>5087</v>
      </c>
      <c r="ASL280" s="1001" t="s">
        <v>5092</v>
      </c>
      <c r="ASM280" s="912" t="s">
        <v>5087</v>
      </c>
      <c r="ASN280" s="1001" t="s">
        <v>5092</v>
      </c>
      <c r="ASO280" s="912" t="s">
        <v>5087</v>
      </c>
      <c r="ASP280" s="1001" t="s">
        <v>5092</v>
      </c>
      <c r="ASQ280" s="912" t="s">
        <v>5087</v>
      </c>
      <c r="ASR280" s="1001" t="s">
        <v>5092</v>
      </c>
      <c r="ASS280" s="912" t="s">
        <v>5087</v>
      </c>
      <c r="AST280" s="1001" t="s">
        <v>5092</v>
      </c>
      <c r="ASU280" s="912" t="s">
        <v>5087</v>
      </c>
      <c r="ASV280" s="1001" t="s">
        <v>5092</v>
      </c>
      <c r="ASW280" s="912" t="s">
        <v>5087</v>
      </c>
      <c r="ASX280" s="1001" t="s">
        <v>5092</v>
      </c>
      <c r="ASY280" s="912" t="s">
        <v>5087</v>
      </c>
      <c r="ASZ280" s="1001" t="s">
        <v>5092</v>
      </c>
      <c r="ATA280" s="912" t="s">
        <v>5087</v>
      </c>
      <c r="ATB280" s="1001" t="s">
        <v>5092</v>
      </c>
      <c r="ATC280" s="912" t="s">
        <v>5087</v>
      </c>
      <c r="ATD280" s="1001" t="s">
        <v>5092</v>
      </c>
      <c r="ATE280" s="912" t="s">
        <v>5087</v>
      </c>
      <c r="ATF280" s="1001" t="s">
        <v>5092</v>
      </c>
      <c r="ATG280" s="912" t="s">
        <v>5087</v>
      </c>
      <c r="ATH280" s="1001" t="s">
        <v>5092</v>
      </c>
      <c r="ATI280" s="912" t="s">
        <v>5087</v>
      </c>
      <c r="ATJ280" s="1001" t="s">
        <v>5092</v>
      </c>
      <c r="ATK280" s="912" t="s">
        <v>5087</v>
      </c>
      <c r="ATL280" s="1001" t="s">
        <v>5092</v>
      </c>
      <c r="ATM280" s="912" t="s">
        <v>5087</v>
      </c>
      <c r="ATN280" s="1001" t="s">
        <v>5092</v>
      </c>
      <c r="ATO280" s="912" t="s">
        <v>5087</v>
      </c>
      <c r="ATP280" s="1001" t="s">
        <v>5092</v>
      </c>
      <c r="ATQ280" s="912" t="s">
        <v>5087</v>
      </c>
      <c r="ATR280" s="1001" t="s">
        <v>5092</v>
      </c>
      <c r="ATS280" s="912" t="s">
        <v>5087</v>
      </c>
      <c r="ATT280" s="1001" t="s">
        <v>5092</v>
      </c>
      <c r="ATU280" s="912" t="s">
        <v>5087</v>
      </c>
      <c r="ATV280" s="1001" t="s">
        <v>5092</v>
      </c>
      <c r="ATW280" s="912" t="s">
        <v>5087</v>
      </c>
      <c r="ATX280" s="1001" t="s">
        <v>5092</v>
      </c>
      <c r="ATY280" s="912" t="s">
        <v>5087</v>
      </c>
      <c r="ATZ280" s="1001" t="s">
        <v>5092</v>
      </c>
      <c r="AUA280" s="912" t="s">
        <v>5087</v>
      </c>
      <c r="AUB280" s="1001" t="s">
        <v>5092</v>
      </c>
      <c r="AUC280" s="912" t="s">
        <v>5087</v>
      </c>
      <c r="AUD280" s="1001" t="s">
        <v>5092</v>
      </c>
      <c r="AUE280" s="912" t="s">
        <v>5087</v>
      </c>
      <c r="AUF280" s="1001" t="s">
        <v>5092</v>
      </c>
      <c r="AUG280" s="912" t="s">
        <v>5087</v>
      </c>
      <c r="AUH280" s="1001" t="s">
        <v>5092</v>
      </c>
      <c r="AUI280" s="912" t="s">
        <v>5087</v>
      </c>
      <c r="AUJ280" s="1001" t="s">
        <v>5092</v>
      </c>
      <c r="AUK280" s="912" t="s">
        <v>5087</v>
      </c>
      <c r="AUL280" s="1001" t="s">
        <v>5092</v>
      </c>
      <c r="AUM280" s="912" t="s">
        <v>5087</v>
      </c>
      <c r="AUN280" s="1001" t="s">
        <v>5092</v>
      </c>
      <c r="AUO280" s="912" t="s">
        <v>5087</v>
      </c>
      <c r="AUP280" s="1001" t="s">
        <v>5092</v>
      </c>
      <c r="AUQ280" s="912" t="s">
        <v>5087</v>
      </c>
      <c r="AUR280" s="1001" t="s">
        <v>5092</v>
      </c>
      <c r="AUS280" s="912" t="s">
        <v>5087</v>
      </c>
      <c r="AUT280" s="1001" t="s">
        <v>5092</v>
      </c>
      <c r="AUU280" s="912" t="s">
        <v>5087</v>
      </c>
      <c r="AUV280" s="1001" t="s">
        <v>5092</v>
      </c>
      <c r="AUW280" s="912" t="s">
        <v>5087</v>
      </c>
      <c r="AUX280" s="1001" t="s">
        <v>5092</v>
      </c>
      <c r="AUY280" s="912" t="s">
        <v>5087</v>
      </c>
      <c r="AUZ280" s="1001" t="s">
        <v>5092</v>
      </c>
      <c r="AVA280" s="912" t="s">
        <v>5087</v>
      </c>
      <c r="AVB280" s="1001" t="s">
        <v>5092</v>
      </c>
      <c r="AVC280" s="912" t="s">
        <v>5087</v>
      </c>
      <c r="AVD280" s="1001" t="s">
        <v>5092</v>
      </c>
      <c r="AVE280" s="912" t="s">
        <v>5087</v>
      </c>
      <c r="AVF280" s="1001" t="s">
        <v>5092</v>
      </c>
      <c r="AVG280" s="912" t="s">
        <v>5087</v>
      </c>
      <c r="AVH280" s="1001" t="s">
        <v>5092</v>
      </c>
      <c r="AVI280" s="912" t="s">
        <v>5087</v>
      </c>
      <c r="AVJ280" s="1001" t="s">
        <v>5092</v>
      </c>
      <c r="AVK280" s="912" t="s">
        <v>5087</v>
      </c>
      <c r="AVL280" s="1001" t="s">
        <v>5092</v>
      </c>
      <c r="AVM280" s="912" t="s">
        <v>5087</v>
      </c>
      <c r="AVN280" s="1001" t="s">
        <v>5092</v>
      </c>
      <c r="AVO280" s="912" t="s">
        <v>5087</v>
      </c>
      <c r="AVP280" s="1001" t="s">
        <v>5092</v>
      </c>
      <c r="AVQ280" s="912" t="s">
        <v>5087</v>
      </c>
      <c r="AVR280" s="1001" t="s">
        <v>5092</v>
      </c>
      <c r="AVS280" s="912" t="s">
        <v>5087</v>
      </c>
      <c r="AVT280" s="1001" t="s">
        <v>5092</v>
      </c>
      <c r="AVU280" s="912" t="s">
        <v>5087</v>
      </c>
      <c r="AVV280" s="1001" t="s">
        <v>5092</v>
      </c>
      <c r="AVW280" s="912" t="s">
        <v>5087</v>
      </c>
      <c r="AVX280" s="1001" t="s">
        <v>5092</v>
      </c>
      <c r="AVY280" s="912" t="s">
        <v>5087</v>
      </c>
      <c r="AVZ280" s="1001" t="s">
        <v>5092</v>
      </c>
      <c r="AWA280" s="912" t="s">
        <v>5087</v>
      </c>
      <c r="AWB280" s="1001" t="s">
        <v>5092</v>
      </c>
      <c r="AWC280" s="912" t="s">
        <v>5087</v>
      </c>
      <c r="AWD280" s="1001" t="s">
        <v>5092</v>
      </c>
      <c r="AWE280" s="912" t="s">
        <v>5087</v>
      </c>
      <c r="AWF280" s="1001" t="s">
        <v>5092</v>
      </c>
      <c r="AWG280" s="912" t="s">
        <v>5087</v>
      </c>
      <c r="AWH280" s="1001" t="s">
        <v>5092</v>
      </c>
      <c r="AWI280" s="912" t="s">
        <v>5087</v>
      </c>
      <c r="AWJ280" s="1001" t="s">
        <v>5092</v>
      </c>
      <c r="AWK280" s="912" t="s">
        <v>5087</v>
      </c>
      <c r="AWL280" s="1001" t="s">
        <v>5092</v>
      </c>
      <c r="AWM280" s="912" t="s">
        <v>5087</v>
      </c>
      <c r="AWN280" s="1001" t="s">
        <v>5092</v>
      </c>
      <c r="AWO280" s="912" t="s">
        <v>5087</v>
      </c>
      <c r="AWP280" s="1001" t="s">
        <v>5092</v>
      </c>
      <c r="AWQ280" s="912" t="s">
        <v>5087</v>
      </c>
      <c r="AWR280" s="1001" t="s">
        <v>5092</v>
      </c>
      <c r="AWS280" s="912" t="s">
        <v>5087</v>
      </c>
      <c r="AWT280" s="1001" t="s">
        <v>5092</v>
      </c>
      <c r="AWU280" s="912" t="s">
        <v>5087</v>
      </c>
      <c r="AWV280" s="1001" t="s">
        <v>5092</v>
      </c>
      <c r="AWW280" s="912" t="s">
        <v>5087</v>
      </c>
      <c r="AWX280" s="1001" t="s">
        <v>5092</v>
      </c>
      <c r="AWY280" s="912" t="s">
        <v>5087</v>
      </c>
      <c r="AWZ280" s="1001" t="s">
        <v>5092</v>
      </c>
      <c r="AXA280" s="912" t="s">
        <v>5087</v>
      </c>
      <c r="AXB280" s="1001" t="s">
        <v>5092</v>
      </c>
      <c r="AXC280" s="912" t="s">
        <v>5087</v>
      </c>
      <c r="AXD280" s="1001" t="s">
        <v>5092</v>
      </c>
      <c r="AXE280" s="912" t="s">
        <v>5087</v>
      </c>
      <c r="AXF280" s="1001" t="s">
        <v>5092</v>
      </c>
      <c r="AXG280" s="912" t="s">
        <v>5087</v>
      </c>
      <c r="AXH280" s="1001" t="s">
        <v>5092</v>
      </c>
      <c r="AXI280" s="912" t="s">
        <v>5087</v>
      </c>
      <c r="AXJ280" s="1001" t="s">
        <v>5092</v>
      </c>
      <c r="AXK280" s="912" t="s">
        <v>5087</v>
      </c>
      <c r="AXL280" s="1001" t="s">
        <v>5092</v>
      </c>
      <c r="AXM280" s="912" t="s">
        <v>5087</v>
      </c>
      <c r="AXN280" s="1001" t="s">
        <v>5092</v>
      </c>
      <c r="AXO280" s="912" t="s">
        <v>5087</v>
      </c>
      <c r="AXP280" s="1001" t="s">
        <v>5092</v>
      </c>
      <c r="AXQ280" s="912" t="s">
        <v>5087</v>
      </c>
      <c r="AXR280" s="1001" t="s">
        <v>5092</v>
      </c>
      <c r="AXS280" s="912" t="s">
        <v>5087</v>
      </c>
      <c r="AXT280" s="1001" t="s">
        <v>5092</v>
      </c>
      <c r="AXU280" s="912" t="s">
        <v>5087</v>
      </c>
      <c r="AXV280" s="1001" t="s">
        <v>5092</v>
      </c>
      <c r="AXW280" s="912" t="s">
        <v>5087</v>
      </c>
      <c r="AXX280" s="1001" t="s">
        <v>5092</v>
      </c>
      <c r="AXY280" s="912" t="s">
        <v>5087</v>
      </c>
      <c r="AXZ280" s="1001" t="s">
        <v>5092</v>
      </c>
      <c r="AYA280" s="912" t="s">
        <v>5087</v>
      </c>
      <c r="AYB280" s="1001" t="s">
        <v>5092</v>
      </c>
      <c r="AYC280" s="912" t="s">
        <v>5087</v>
      </c>
      <c r="AYD280" s="1001" t="s">
        <v>5092</v>
      </c>
      <c r="AYE280" s="912" t="s">
        <v>5087</v>
      </c>
      <c r="AYF280" s="1001" t="s">
        <v>5092</v>
      </c>
      <c r="AYG280" s="912" t="s">
        <v>5087</v>
      </c>
      <c r="AYH280" s="1001" t="s">
        <v>5092</v>
      </c>
      <c r="AYI280" s="912" t="s">
        <v>5087</v>
      </c>
      <c r="AYJ280" s="1001" t="s">
        <v>5092</v>
      </c>
      <c r="AYK280" s="912" t="s">
        <v>5087</v>
      </c>
      <c r="AYL280" s="1001" t="s">
        <v>5092</v>
      </c>
      <c r="AYM280" s="912" t="s">
        <v>5087</v>
      </c>
      <c r="AYN280" s="1001" t="s">
        <v>5092</v>
      </c>
      <c r="AYO280" s="912" t="s">
        <v>5087</v>
      </c>
      <c r="AYP280" s="1001" t="s">
        <v>5092</v>
      </c>
      <c r="AYQ280" s="912" t="s">
        <v>5087</v>
      </c>
      <c r="AYR280" s="1001" t="s">
        <v>5092</v>
      </c>
      <c r="AYS280" s="912" t="s">
        <v>5087</v>
      </c>
      <c r="AYT280" s="1001" t="s">
        <v>5092</v>
      </c>
      <c r="AYU280" s="912" t="s">
        <v>5087</v>
      </c>
      <c r="AYV280" s="1001" t="s">
        <v>5092</v>
      </c>
      <c r="AYW280" s="912" t="s">
        <v>5087</v>
      </c>
      <c r="AYX280" s="1001" t="s">
        <v>5092</v>
      </c>
      <c r="AYY280" s="912" t="s">
        <v>5087</v>
      </c>
      <c r="AYZ280" s="1001" t="s">
        <v>5092</v>
      </c>
      <c r="AZA280" s="912" t="s">
        <v>5087</v>
      </c>
      <c r="AZB280" s="1001" t="s">
        <v>5092</v>
      </c>
      <c r="AZC280" s="912" t="s">
        <v>5087</v>
      </c>
      <c r="AZD280" s="1001" t="s">
        <v>5092</v>
      </c>
      <c r="AZE280" s="912" t="s">
        <v>5087</v>
      </c>
      <c r="AZF280" s="1001" t="s">
        <v>5092</v>
      </c>
      <c r="AZG280" s="912" t="s">
        <v>5087</v>
      </c>
      <c r="AZH280" s="1001" t="s">
        <v>5092</v>
      </c>
      <c r="AZI280" s="912" t="s">
        <v>5087</v>
      </c>
      <c r="AZJ280" s="1001" t="s">
        <v>5092</v>
      </c>
      <c r="AZK280" s="912" t="s">
        <v>5087</v>
      </c>
      <c r="AZL280" s="1001" t="s">
        <v>5092</v>
      </c>
      <c r="AZM280" s="912" t="s">
        <v>5087</v>
      </c>
      <c r="AZN280" s="1001" t="s">
        <v>5092</v>
      </c>
      <c r="AZO280" s="912" t="s">
        <v>5087</v>
      </c>
      <c r="AZP280" s="1001" t="s">
        <v>5092</v>
      </c>
      <c r="AZQ280" s="912" t="s">
        <v>5087</v>
      </c>
      <c r="AZR280" s="1001" t="s">
        <v>5092</v>
      </c>
      <c r="AZS280" s="912" t="s">
        <v>5087</v>
      </c>
      <c r="AZT280" s="1001" t="s">
        <v>5092</v>
      </c>
      <c r="AZU280" s="912" t="s">
        <v>5087</v>
      </c>
      <c r="AZV280" s="1001" t="s">
        <v>5092</v>
      </c>
      <c r="AZW280" s="912" t="s">
        <v>5087</v>
      </c>
      <c r="AZX280" s="1001" t="s">
        <v>5092</v>
      </c>
      <c r="AZY280" s="912" t="s">
        <v>5087</v>
      </c>
      <c r="AZZ280" s="1001" t="s">
        <v>5092</v>
      </c>
      <c r="BAA280" s="912" t="s">
        <v>5087</v>
      </c>
      <c r="BAB280" s="1001" t="s">
        <v>5092</v>
      </c>
      <c r="BAC280" s="912" t="s">
        <v>5087</v>
      </c>
      <c r="BAD280" s="1001" t="s">
        <v>5092</v>
      </c>
      <c r="BAE280" s="912" t="s">
        <v>5087</v>
      </c>
      <c r="BAF280" s="1001" t="s">
        <v>5092</v>
      </c>
      <c r="BAG280" s="912" t="s">
        <v>5087</v>
      </c>
      <c r="BAH280" s="1001" t="s">
        <v>5092</v>
      </c>
      <c r="BAI280" s="912" t="s">
        <v>5087</v>
      </c>
      <c r="BAJ280" s="1001" t="s">
        <v>5092</v>
      </c>
      <c r="BAK280" s="912" t="s">
        <v>5087</v>
      </c>
      <c r="BAL280" s="1001" t="s">
        <v>5092</v>
      </c>
      <c r="BAM280" s="912" t="s">
        <v>5087</v>
      </c>
      <c r="BAN280" s="1001" t="s">
        <v>5092</v>
      </c>
      <c r="BAO280" s="912" t="s">
        <v>5087</v>
      </c>
      <c r="BAP280" s="1001" t="s">
        <v>5092</v>
      </c>
      <c r="BAQ280" s="912" t="s">
        <v>5087</v>
      </c>
      <c r="BAR280" s="1001" t="s">
        <v>5092</v>
      </c>
      <c r="BAS280" s="912" t="s">
        <v>5087</v>
      </c>
      <c r="BAT280" s="1001" t="s">
        <v>5092</v>
      </c>
      <c r="BAU280" s="912" t="s">
        <v>5087</v>
      </c>
      <c r="BAV280" s="1001" t="s">
        <v>5092</v>
      </c>
      <c r="BAW280" s="912" t="s">
        <v>5087</v>
      </c>
      <c r="BAX280" s="1001" t="s">
        <v>5092</v>
      </c>
      <c r="BAY280" s="912" t="s">
        <v>5087</v>
      </c>
      <c r="BAZ280" s="1001" t="s">
        <v>5092</v>
      </c>
      <c r="BBA280" s="912" t="s">
        <v>5087</v>
      </c>
      <c r="BBB280" s="1001" t="s">
        <v>5092</v>
      </c>
      <c r="BBC280" s="912" t="s">
        <v>5087</v>
      </c>
      <c r="BBD280" s="1001" t="s">
        <v>5092</v>
      </c>
      <c r="BBE280" s="912" t="s">
        <v>5087</v>
      </c>
      <c r="BBF280" s="1001" t="s">
        <v>5092</v>
      </c>
      <c r="BBG280" s="912" t="s">
        <v>5087</v>
      </c>
      <c r="BBH280" s="1001" t="s">
        <v>5092</v>
      </c>
      <c r="BBI280" s="912" t="s">
        <v>5087</v>
      </c>
      <c r="BBJ280" s="1001" t="s">
        <v>5092</v>
      </c>
      <c r="BBK280" s="912" t="s">
        <v>5087</v>
      </c>
      <c r="BBL280" s="1001" t="s">
        <v>5092</v>
      </c>
      <c r="BBM280" s="912" t="s">
        <v>5087</v>
      </c>
      <c r="BBN280" s="1001" t="s">
        <v>5092</v>
      </c>
      <c r="BBO280" s="912" t="s">
        <v>5087</v>
      </c>
      <c r="BBP280" s="1001" t="s">
        <v>5092</v>
      </c>
      <c r="BBQ280" s="912" t="s">
        <v>5087</v>
      </c>
      <c r="BBR280" s="1001" t="s">
        <v>5092</v>
      </c>
      <c r="BBS280" s="912" t="s">
        <v>5087</v>
      </c>
      <c r="BBT280" s="1001" t="s">
        <v>5092</v>
      </c>
      <c r="BBU280" s="912" t="s">
        <v>5087</v>
      </c>
      <c r="BBV280" s="1001" t="s">
        <v>5092</v>
      </c>
      <c r="BBW280" s="912" t="s">
        <v>5087</v>
      </c>
      <c r="BBX280" s="1001" t="s">
        <v>5092</v>
      </c>
      <c r="BBY280" s="912" t="s">
        <v>5087</v>
      </c>
      <c r="BBZ280" s="1001" t="s">
        <v>5092</v>
      </c>
      <c r="BCA280" s="912" t="s">
        <v>5087</v>
      </c>
      <c r="BCB280" s="1001" t="s">
        <v>5092</v>
      </c>
      <c r="BCC280" s="912" t="s">
        <v>5087</v>
      </c>
      <c r="BCD280" s="1001" t="s">
        <v>5092</v>
      </c>
      <c r="BCE280" s="912" t="s">
        <v>5087</v>
      </c>
      <c r="BCF280" s="1001" t="s">
        <v>5092</v>
      </c>
      <c r="BCG280" s="912" t="s">
        <v>5087</v>
      </c>
      <c r="BCH280" s="1001" t="s">
        <v>5092</v>
      </c>
      <c r="BCI280" s="912" t="s">
        <v>5087</v>
      </c>
      <c r="BCJ280" s="1001" t="s">
        <v>5092</v>
      </c>
      <c r="BCK280" s="912" t="s">
        <v>5087</v>
      </c>
      <c r="BCL280" s="1001" t="s">
        <v>5092</v>
      </c>
      <c r="BCM280" s="912" t="s">
        <v>5087</v>
      </c>
      <c r="BCN280" s="1001" t="s">
        <v>5092</v>
      </c>
      <c r="BCO280" s="912" t="s">
        <v>5087</v>
      </c>
      <c r="BCP280" s="1001" t="s">
        <v>5092</v>
      </c>
      <c r="BCQ280" s="912" t="s">
        <v>5087</v>
      </c>
      <c r="BCR280" s="1001" t="s">
        <v>5092</v>
      </c>
      <c r="BCS280" s="912" t="s">
        <v>5087</v>
      </c>
      <c r="BCT280" s="1001" t="s">
        <v>5092</v>
      </c>
      <c r="BCU280" s="912" t="s">
        <v>5087</v>
      </c>
      <c r="BCV280" s="1001" t="s">
        <v>5092</v>
      </c>
      <c r="BCW280" s="912" t="s">
        <v>5087</v>
      </c>
      <c r="BCX280" s="1001" t="s">
        <v>5092</v>
      </c>
      <c r="BCY280" s="912" t="s">
        <v>5087</v>
      </c>
      <c r="BCZ280" s="1001" t="s">
        <v>5092</v>
      </c>
      <c r="BDA280" s="912" t="s">
        <v>5087</v>
      </c>
      <c r="BDB280" s="1001" t="s">
        <v>5092</v>
      </c>
      <c r="BDC280" s="912" t="s">
        <v>5087</v>
      </c>
      <c r="BDD280" s="1001" t="s">
        <v>5092</v>
      </c>
      <c r="BDE280" s="912" t="s">
        <v>5087</v>
      </c>
      <c r="BDF280" s="1001" t="s">
        <v>5092</v>
      </c>
      <c r="BDG280" s="912" t="s">
        <v>5087</v>
      </c>
      <c r="BDH280" s="1001" t="s">
        <v>5092</v>
      </c>
      <c r="BDI280" s="912" t="s">
        <v>5087</v>
      </c>
      <c r="BDJ280" s="1001" t="s">
        <v>5092</v>
      </c>
      <c r="BDK280" s="912" t="s">
        <v>5087</v>
      </c>
      <c r="BDL280" s="1001" t="s">
        <v>5092</v>
      </c>
      <c r="BDM280" s="912" t="s">
        <v>5087</v>
      </c>
      <c r="BDN280" s="1001" t="s">
        <v>5092</v>
      </c>
      <c r="BDO280" s="912" t="s">
        <v>5087</v>
      </c>
      <c r="BDP280" s="1001" t="s">
        <v>5092</v>
      </c>
      <c r="BDQ280" s="912" t="s">
        <v>5087</v>
      </c>
      <c r="BDR280" s="1001" t="s">
        <v>5092</v>
      </c>
      <c r="BDS280" s="912" t="s">
        <v>5087</v>
      </c>
      <c r="BDT280" s="1001" t="s">
        <v>5092</v>
      </c>
      <c r="BDU280" s="912" t="s">
        <v>5087</v>
      </c>
      <c r="BDV280" s="1001" t="s">
        <v>5092</v>
      </c>
      <c r="BDW280" s="912" t="s">
        <v>5087</v>
      </c>
      <c r="BDX280" s="1001" t="s">
        <v>5092</v>
      </c>
      <c r="BDY280" s="912" t="s">
        <v>5087</v>
      </c>
      <c r="BDZ280" s="1001" t="s">
        <v>5092</v>
      </c>
      <c r="BEA280" s="912" t="s">
        <v>5087</v>
      </c>
      <c r="BEB280" s="1001" t="s">
        <v>5092</v>
      </c>
      <c r="BEC280" s="912" t="s">
        <v>5087</v>
      </c>
      <c r="BED280" s="1001" t="s">
        <v>5092</v>
      </c>
      <c r="BEE280" s="912" t="s">
        <v>5087</v>
      </c>
      <c r="BEF280" s="1001" t="s">
        <v>5092</v>
      </c>
      <c r="BEG280" s="912" t="s">
        <v>5087</v>
      </c>
      <c r="BEH280" s="1001" t="s">
        <v>5092</v>
      </c>
      <c r="BEI280" s="912" t="s">
        <v>5087</v>
      </c>
      <c r="BEJ280" s="1001" t="s">
        <v>5092</v>
      </c>
      <c r="BEK280" s="912" t="s">
        <v>5087</v>
      </c>
      <c r="BEL280" s="1001" t="s">
        <v>5092</v>
      </c>
      <c r="BEM280" s="912" t="s">
        <v>5087</v>
      </c>
      <c r="BEN280" s="1001" t="s">
        <v>5092</v>
      </c>
      <c r="BEO280" s="912" t="s">
        <v>5087</v>
      </c>
      <c r="BEP280" s="1001" t="s">
        <v>5092</v>
      </c>
      <c r="BEQ280" s="912" t="s">
        <v>5087</v>
      </c>
      <c r="BER280" s="1001" t="s">
        <v>5092</v>
      </c>
      <c r="BES280" s="912" t="s">
        <v>5087</v>
      </c>
      <c r="BET280" s="1001" t="s">
        <v>5092</v>
      </c>
      <c r="BEU280" s="912" t="s">
        <v>5087</v>
      </c>
      <c r="BEV280" s="1001" t="s">
        <v>5092</v>
      </c>
      <c r="BEW280" s="912" t="s">
        <v>5087</v>
      </c>
      <c r="BEX280" s="1001" t="s">
        <v>5092</v>
      </c>
      <c r="BEY280" s="912" t="s">
        <v>5087</v>
      </c>
      <c r="BEZ280" s="1001" t="s">
        <v>5092</v>
      </c>
      <c r="BFA280" s="912" t="s">
        <v>5087</v>
      </c>
      <c r="BFB280" s="1001" t="s">
        <v>5092</v>
      </c>
      <c r="BFC280" s="912" t="s">
        <v>5087</v>
      </c>
      <c r="BFD280" s="1001" t="s">
        <v>5092</v>
      </c>
      <c r="BFE280" s="912" t="s">
        <v>5087</v>
      </c>
      <c r="BFF280" s="1001" t="s">
        <v>5092</v>
      </c>
      <c r="BFG280" s="912" t="s">
        <v>5087</v>
      </c>
      <c r="BFH280" s="1001" t="s">
        <v>5092</v>
      </c>
      <c r="BFI280" s="912" t="s">
        <v>5087</v>
      </c>
      <c r="BFJ280" s="1001" t="s">
        <v>5092</v>
      </c>
      <c r="BFK280" s="912" t="s">
        <v>5087</v>
      </c>
      <c r="BFL280" s="1001" t="s">
        <v>5092</v>
      </c>
      <c r="BFM280" s="912" t="s">
        <v>5087</v>
      </c>
      <c r="BFN280" s="1001" t="s">
        <v>5092</v>
      </c>
      <c r="BFO280" s="912" t="s">
        <v>5087</v>
      </c>
      <c r="BFP280" s="1001" t="s">
        <v>5092</v>
      </c>
      <c r="BFQ280" s="912" t="s">
        <v>5087</v>
      </c>
      <c r="BFR280" s="1001" t="s">
        <v>5092</v>
      </c>
      <c r="BFS280" s="912" t="s">
        <v>5087</v>
      </c>
      <c r="BFT280" s="1001" t="s">
        <v>5092</v>
      </c>
      <c r="BFU280" s="912" t="s">
        <v>5087</v>
      </c>
      <c r="BFV280" s="1001" t="s">
        <v>5092</v>
      </c>
      <c r="BFW280" s="912" t="s">
        <v>5087</v>
      </c>
      <c r="BFX280" s="1001" t="s">
        <v>5092</v>
      </c>
      <c r="BFY280" s="912" t="s">
        <v>5087</v>
      </c>
      <c r="BFZ280" s="1001" t="s">
        <v>5092</v>
      </c>
      <c r="BGA280" s="912" t="s">
        <v>5087</v>
      </c>
      <c r="BGB280" s="1001" t="s">
        <v>5092</v>
      </c>
      <c r="BGC280" s="912" t="s">
        <v>5087</v>
      </c>
      <c r="BGD280" s="1001" t="s">
        <v>5092</v>
      </c>
      <c r="BGE280" s="912" t="s">
        <v>5087</v>
      </c>
      <c r="BGF280" s="1001" t="s">
        <v>5092</v>
      </c>
      <c r="BGG280" s="912" t="s">
        <v>5087</v>
      </c>
      <c r="BGH280" s="1001" t="s">
        <v>5092</v>
      </c>
      <c r="BGI280" s="912" t="s">
        <v>5087</v>
      </c>
      <c r="BGJ280" s="1001" t="s">
        <v>5092</v>
      </c>
      <c r="BGK280" s="912" t="s">
        <v>5087</v>
      </c>
      <c r="BGL280" s="1001" t="s">
        <v>5092</v>
      </c>
      <c r="BGM280" s="912" t="s">
        <v>5087</v>
      </c>
      <c r="BGN280" s="1001" t="s">
        <v>5092</v>
      </c>
      <c r="BGO280" s="912" t="s">
        <v>5087</v>
      </c>
      <c r="BGP280" s="1001" t="s">
        <v>5092</v>
      </c>
      <c r="BGQ280" s="912" t="s">
        <v>5087</v>
      </c>
      <c r="BGR280" s="1001" t="s">
        <v>5092</v>
      </c>
      <c r="BGS280" s="912" t="s">
        <v>5087</v>
      </c>
      <c r="BGT280" s="1001" t="s">
        <v>5092</v>
      </c>
      <c r="BGU280" s="912" t="s">
        <v>5087</v>
      </c>
      <c r="BGV280" s="1001" t="s">
        <v>5092</v>
      </c>
      <c r="BGW280" s="912" t="s">
        <v>5087</v>
      </c>
      <c r="BGX280" s="1001" t="s">
        <v>5092</v>
      </c>
      <c r="BGY280" s="912" t="s">
        <v>5087</v>
      </c>
      <c r="BGZ280" s="1001" t="s">
        <v>5092</v>
      </c>
      <c r="BHA280" s="912" t="s">
        <v>5087</v>
      </c>
      <c r="BHB280" s="1001" t="s">
        <v>5092</v>
      </c>
      <c r="BHC280" s="912" t="s">
        <v>5087</v>
      </c>
      <c r="BHD280" s="1001" t="s">
        <v>5092</v>
      </c>
      <c r="BHE280" s="912" t="s">
        <v>5087</v>
      </c>
      <c r="BHF280" s="1001" t="s">
        <v>5092</v>
      </c>
      <c r="BHG280" s="912" t="s">
        <v>5087</v>
      </c>
      <c r="BHH280" s="1001" t="s">
        <v>5092</v>
      </c>
      <c r="BHI280" s="912" t="s">
        <v>5087</v>
      </c>
      <c r="BHJ280" s="1001" t="s">
        <v>5092</v>
      </c>
      <c r="BHK280" s="912" t="s">
        <v>5087</v>
      </c>
      <c r="BHL280" s="1001" t="s">
        <v>5092</v>
      </c>
      <c r="BHM280" s="912" t="s">
        <v>5087</v>
      </c>
      <c r="BHN280" s="1001" t="s">
        <v>5092</v>
      </c>
      <c r="BHO280" s="912" t="s">
        <v>5087</v>
      </c>
      <c r="BHP280" s="1001" t="s">
        <v>5092</v>
      </c>
      <c r="BHQ280" s="912" t="s">
        <v>5087</v>
      </c>
      <c r="BHR280" s="1001" t="s">
        <v>5092</v>
      </c>
      <c r="BHS280" s="912" t="s">
        <v>5087</v>
      </c>
      <c r="BHT280" s="1001" t="s">
        <v>5092</v>
      </c>
      <c r="BHU280" s="912" t="s">
        <v>5087</v>
      </c>
      <c r="BHV280" s="1001" t="s">
        <v>5092</v>
      </c>
      <c r="BHW280" s="912" t="s">
        <v>5087</v>
      </c>
      <c r="BHX280" s="1001" t="s">
        <v>5092</v>
      </c>
      <c r="BHY280" s="912" t="s">
        <v>5087</v>
      </c>
      <c r="BHZ280" s="1001" t="s">
        <v>5092</v>
      </c>
      <c r="BIA280" s="912" t="s">
        <v>5087</v>
      </c>
      <c r="BIB280" s="1001" t="s">
        <v>5092</v>
      </c>
      <c r="BIC280" s="912" t="s">
        <v>5087</v>
      </c>
      <c r="BID280" s="1001" t="s">
        <v>5092</v>
      </c>
      <c r="BIE280" s="912" t="s">
        <v>5087</v>
      </c>
      <c r="BIF280" s="1001" t="s">
        <v>5092</v>
      </c>
      <c r="BIG280" s="912" t="s">
        <v>5087</v>
      </c>
      <c r="BIH280" s="1001" t="s">
        <v>5092</v>
      </c>
      <c r="BII280" s="912" t="s">
        <v>5087</v>
      </c>
      <c r="BIJ280" s="1001" t="s">
        <v>5092</v>
      </c>
      <c r="BIK280" s="912" t="s">
        <v>5087</v>
      </c>
      <c r="BIL280" s="1001" t="s">
        <v>5092</v>
      </c>
      <c r="BIM280" s="912" t="s">
        <v>5087</v>
      </c>
      <c r="BIN280" s="1001" t="s">
        <v>5092</v>
      </c>
      <c r="BIO280" s="912" t="s">
        <v>5087</v>
      </c>
      <c r="BIP280" s="1001" t="s">
        <v>5092</v>
      </c>
      <c r="BIQ280" s="912" t="s">
        <v>5087</v>
      </c>
      <c r="BIR280" s="1001" t="s">
        <v>5092</v>
      </c>
      <c r="BIS280" s="912" t="s">
        <v>5087</v>
      </c>
      <c r="BIT280" s="1001" t="s">
        <v>5092</v>
      </c>
      <c r="BIU280" s="912" t="s">
        <v>5087</v>
      </c>
      <c r="BIV280" s="1001" t="s">
        <v>5092</v>
      </c>
      <c r="BIW280" s="912" t="s">
        <v>5087</v>
      </c>
      <c r="BIX280" s="1001" t="s">
        <v>5092</v>
      </c>
      <c r="BIY280" s="912" t="s">
        <v>5087</v>
      </c>
      <c r="BIZ280" s="1001" t="s">
        <v>5092</v>
      </c>
      <c r="BJA280" s="912" t="s">
        <v>5087</v>
      </c>
      <c r="BJB280" s="1001" t="s">
        <v>5092</v>
      </c>
      <c r="BJC280" s="912" t="s">
        <v>5087</v>
      </c>
      <c r="BJD280" s="1001" t="s">
        <v>5092</v>
      </c>
      <c r="BJE280" s="912" t="s">
        <v>5087</v>
      </c>
      <c r="BJF280" s="1001" t="s">
        <v>5092</v>
      </c>
      <c r="BJG280" s="912" t="s">
        <v>5087</v>
      </c>
      <c r="BJH280" s="1001" t="s">
        <v>5092</v>
      </c>
      <c r="BJI280" s="912" t="s">
        <v>5087</v>
      </c>
      <c r="BJJ280" s="1001" t="s">
        <v>5092</v>
      </c>
      <c r="BJK280" s="912" t="s">
        <v>5087</v>
      </c>
      <c r="BJL280" s="1001" t="s">
        <v>5092</v>
      </c>
      <c r="BJM280" s="912" t="s">
        <v>5087</v>
      </c>
      <c r="BJN280" s="1001" t="s">
        <v>5092</v>
      </c>
      <c r="BJO280" s="912" t="s">
        <v>5087</v>
      </c>
      <c r="BJP280" s="1001" t="s">
        <v>5092</v>
      </c>
      <c r="BJQ280" s="912" t="s">
        <v>5087</v>
      </c>
      <c r="BJR280" s="1001" t="s">
        <v>5092</v>
      </c>
      <c r="BJS280" s="912" t="s">
        <v>5087</v>
      </c>
      <c r="BJT280" s="1001" t="s">
        <v>5092</v>
      </c>
      <c r="BJU280" s="912" t="s">
        <v>5087</v>
      </c>
      <c r="BJV280" s="1001" t="s">
        <v>5092</v>
      </c>
      <c r="BJW280" s="912" t="s">
        <v>5087</v>
      </c>
      <c r="BJX280" s="1001" t="s">
        <v>5092</v>
      </c>
      <c r="BJY280" s="912" t="s">
        <v>5087</v>
      </c>
      <c r="BJZ280" s="1001" t="s">
        <v>5092</v>
      </c>
      <c r="BKA280" s="912" t="s">
        <v>5087</v>
      </c>
      <c r="BKB280" s="1001" t="s">
        <v>5092</v>
      </c>
      <c r="BKC280" s="912" t="s">
        <v>5087</v>
      </c>
      <c r="BKD280" s="1001" t="s">
        <v>5092</v>
      </c>
      <c r="BKE280" s="912" t="s">
        <v>5087</v>
      </c>
      <c r="BKF280" s="1001" t="s">
        <v>5092</v>
      </c>
      <c r="BKG280" s="912" t="s">
        <v>5087</v>
      </c>
      <c r="BKH280" s="1001" t="s">
        <v>5092</v>
      </c>
      <c r="BKI280" s="912" t="s">
        <v>5087</v>
      </c>
      <c r="BKJ280" s="1001" t="s">
        <v>5092</v>
      </c>
      <c r="BKK280" s="912" t="s">
        <v>5087</v>
      </c>
      <c r="BKL280" s="1001" t="s">
        <v>5092</v>
      </c>
      <c r="BKM280" s="912" t="s">
        <v>5087</v>
      </c>
      <c r="BKN280" s="1001" t="s">
        <v>5092</v>
      </c>
      <c r="BKO280" s="912" t="s">
        <v>5087</v>
      </c>
      <c r="BKP280" s="1001" t="s">
        <v>5092</v>
      </c>
      <c r="BKQ280" s="912" t="s">
        <v>5087</v>
      </c>
      <c r="BKR280" s="1001" t="s">
        <v>5092</v>
      </c>
      <c r="BKS280" s="912" t="s">
        <v>5087</v>
      </c>
      <c r="BKT280" s="1001" t="s">
        <v>5092</v>
      </c>
      <c r="BKU280" s="912" t="s">
        <v>5087</v>
      </c>
      <c r="BKV280" s="1001" t="s">
        <v>5092</v>
      </c>
      <c r="BKW280" s="912" t="s">
        <v>5087</v>
      </c>
      <c r="BKX280" s="1001" t="s">
        <v>5092</v>
      </c>
      <c r="BKY280" s="912" t="s">
        <v>5087</v>
      </c>
      <c r="BKZ280" s="1001" t="s">
        <v>5092</v>
      </c>
      <c r="BLA280" s="912" t="s">
        <v>5087</v>
      </c>
      <c r="BLB280" s="1001" t="s">
        <v>5092</v>
      </c>
      <c r="BLC280" s="912" t="s">
        <v>5087</v>
      </c>
      <c r="BLD280" s="1001" t="s">
        <v>5092</v>
      </c>
      <c r="BLE280" s="912" t="s">
        <v>5087</v>
      </c>
      <c r="BLF280" s="1001" t="s">
        <v>5092</v>
      </c>
      <c r="BLG280" s="912" t="s">
        <v>5087</v>
      </c>
      <c r="BLH280" s="1001" t="s">
        <v>5092</v>
      </c>
      <c r="BLI280" s="912" t="s">
        <v>5087</v>
      </c>
      <c r="BLJ280" s="1001" t="s">
        <v>5092</v>
      </c>
      <c r="BLK280" s="912" t="s">
        <v>5087</v>
      </c>
      <c r="BLL280" s="1001" t="s">
        <v>5092</v>
      </c>
      <c r="BLM280" s="912" t="s">
        <v>5087</v>
      </c>
      <c r="BLN280" s="1001" t="s">
        <v>5092</v>
      </c>
      <c r="BLO280" s="912" t="s">
        <v>5087</v>
      </c>
      <c r="BLP280" s="1001" t="s">
        <v>5092</v>
      </c>
      <c r="BLQ280" s="912" t="s">
        <v>5087</v>
      </c>
      <c r="BLR280" s="1001" t="s">
        <v>5092</v>
      </c>
      <c r="BLS280" s="912" t="s">
        <v>5087</v>
      </c>
      <c r="BLT280" s="1001" t="s">
        <v>5092</v>
      </c>
      <c r="BLU280" s="912" t="s">
        <v>5087</v>
      </c>
      <c r="BLV280" s="1001" t="s">
        <v>5092</v>
      </c>
      <c r="BLW280" s="912" t="s">
        <v>5087</v>
      </c>
      <c r="BLX280" s="1001" t="s">
        <v>5092</v>
      </c>
      <c r="BLY280" s="912" t="s">
        <v>5087</v>
      </c>
      <c r="BLZ280" s="1001" t="s">
        <v>5092</v>
      </c>
      <c r="BMA280" s="912" t="s">
        <v>5087</v>
      </c>
      <c r="BMB280" s="1001" t="s">
        <v>5092</v>
      </c>
      <c r="BMC280" s="912" t="s">
        <v>5087</v>
      </c>
      <c r="BMD280" s="1001" t="s">
        <v>5092</v>
      </c>
      <c r="BME280" s="912" t="s">
        <v>5087</v>
      </c>
      <c r="BMF280" s="1001" t="s">
        <v>5092</v>
      </c>
      <c r="BMG280" s="912" t="s">
        <v>5087</v>
      </c>
      <c r="BMH280" s="1001" t="s">
        <v>5092</v>
      </c>
      <c r="BMI280" s="912" t="s">
        <v>5087</v>
      </c>
      <c r="BMJ280" s="1001" t="s">
        <v>5092</v>
      </c>
      <c r="BMK280" s="912" t="s">
        <v>5087</v>
      </c>
      <c r="BML280" s="1001" t="s">
        <v>5092</v>
      </c>
      <c r="BMM280" s="912" t="s">
        <v>5087</v>
      </c>
      <c r="BMN280" s="1001" t="s">
        <v>5092</v>
      </c>
      <c r="BMO280" s="912" t="s">
        <v>5087</v>
      </c>
      <c r="BMP280" s="1001" t="s">
        <v>5092</v>
      </c>
      <c r="BMQ280" s="912" t="s">
        <v>5087</v>
      </c>
      <c r="BMR280" s="1001" t="s">
        <v>5092</v>
      </c>
      <c r="BMS280" s="912" t="s">
        <v>5087</v>
      </c>
      <c r="BMT280" s="1001" t="s">
        <v>5092</v>
      </c>
      <c r="BMU280" s="912" t="s">
        <v>5087</v>
      </c>
      <c r="BMV280" s="1001" t="s">
        <v>5092</v>
      </c>
      <c r="BMW280" s="912" t="s">
        <v>5087</v>
      </c>
      <c r="BMX280" s="1001" t="s">
        <v>5092</v>
      </c>
      <c r="BMY280" s="912" t="s">
        <v>5087</v>
      </c>
      <c r="BMZ280" s="1001" t="s">
        <v>5092</v>
      </c>
      <c r="BNA280" s="912" t="s">
        <v>5087</v>
      </c>
      <c r="BNB280" s="1001" t="s">
        <v>5092</v>
      </c>
      <c r="BNC280" s="912" t="s">
        <v>5087</v>
      </c>
      <c r="BND280" s="1001" t="s">
        <v>5092</v>
      </c>
      <c r="BNE280" s="912" t="s">
        <v>5087</v>
      </c>
      <c r="BNF280" s="1001" t="s">
        <v>5092</v>
      </c>
      <c r="BNG280" s="912" t="s">
        <v>5087</v>
      </c>
      <c r="BNH280" s="1001" t="s">
        <v>5092</v>
      </c>
      <c r="BNI280" s="912" t="s">
        <v>5087</v>
      </c>
      <c r="BNJ280" s="1001" t="s">
        <v>5092</v>
      </c>
      <c r="BNK280" s="912" t="s">
        <v>5087</v>
      </c>
      <c r="BNL280" s="1001" t="s">
        <v>5092</v>
      </c>
      <c r="BNM280" s="912" t="s">
        <v>5087</v>
      </c>
      <c r="BNN280" s="1001" t="s">
        <v>5092</v>
      </c>
      <c r="BNO280" s="912" t="s">
        <v>5087</v>
      </c>
      <c r="BNP280" s="1001" t="s">
        <v>5092</v>
      </c>
      <c r="BNQ280" s="912" t="s">
        <v>5087</v>
      </c>
      <c r="BNR280" s="1001" t="s">
        <v>5092</v>
      </c>
      <c r="BNS280" s="912" t="s">
        <v>5087</v>
      </c>
      <c r="BNT280" s="1001" t="s">
        <v>5092</v>
      </c>
      <c r="BNU280" s="912" t="s">
        <v>5087</v>
      </c>
      <c r="BNV280" s="1001" t="s">
        <v>5092</v>
      </c>
      <c r="BNW280" s="912" t="s">
        <v>5087</v>
      </c>
      <c r="BNX280" s="1001" t="s">
        <v>5092</v>
      </c>
      <c r="BNY280" s="912" t="s">
        <v>5087</v>
      </c>
      <c r="BNZ280" s="1001" t="s">
        <v>5092</v>
      </c>
      <c r="BOA280" s="912" t="s">
        <v>5087</v>
      </c>
      <c r="BOB280" s="1001" t="s">
        <v>5092</v>
      </c>
      <c r="BOC280" s="912" t="s">
        <v>5087</v>
      </c>
      <c r="BOD280" s="1001" t="s">
        <v>5092</v>
      </c>
      <c r="BOE280" s="912" t="s">
        <v>5087</v>
      </c>
      <c r="BOF280" s="1001" t="s">
        <v>5092</v>
      </c>
      <c r="BOG280" s="912" t="s">
        <v>5087</v>
      </c>
      <c r="BOH280" s="1001" t="s">
        <v>5092</v>
      </c>
      <c r="BOI280" s="912" t="s">
        <v>5087</v>
      </c>
      <c r="BOJ280" s="1001" t="s">
        <v>5092</v>
      </c>
      <c r="BOK280" s="912" t="s">
        <v>5087</v>
      </c>
      <c r="BOL280" s="1001" t="s">
        <v>5092</v>
      </c>
      <c r="BOM280" s="912" t="s">
        <v>5087</v>
      </c>
      <c r="BON280" s="1001" t="s">
        <v>5092</v>
      </c>
      <c r="BOO280" s="912" t="s">
        <v>5087</v>
      </c>
      <c r="BOP280" s="1001" t="s">
        <v>5092</v>
      </c>
      <c r="BOQ280" s="912" t="s">
        <v>5087</v>
      </c>
      <c r="BOR280" s="1001" t="s">
        <v>5092</v>
      </c>
      <c r="BOS280" s="912" t="s">
        <v>5087</v>
      </c>
      <c r="BOT280" s="1001" t="s">
        <v>5092</v>
      </c>
      <c r="BOU280" s="912" t="s">
        <v>5087</v>
      </c>
      <c r="BOV280" s="1001" t="s">
        <v>5092</v>
      </c>
      <c r="BOW280" s="912" t="s">
        <v>5087</v>
      </c>
      <c r="BOX280" s="1001" t="s">
        <v>5092</v>
      </c>
      <c r="BOY280" s="912" t="s">
        <v>5087</v>
      </c>
      <c r="BOZ280" s="1001" t="s">
        <v>5092</v>
      </c>
      <c r="BPA280" s="912" t="s">
        <v>5087</v>
      </c>
      <c r="BPB280" s="1001" t="s">
        <v>5092</v>
      </c>
      <c r="BPC280" s="912" t="s">
        <v>5087</v>
      </c>
      <c r="BPD280" s="1001" t="s">
        <v>5092</v>
      </c>
      <c r="BPE280" s="912" t="s">
        <v>5087</v>
      </c>
      <c r="BPF280" s="1001" t="s">
        <v>5092</v>
      </c>
      <c r="BPG280" s="912" t="s">
        <v>5087</v>
      </c>
      <c r="BPH280" s="1001" t="s">
        <v>5092</v>
      </c>
      <c r="BPI280" s="912" t="s">
        <v>5087</v>
      </c>
      <c r="BPJ280" s="1001" t="s">
        <v>5092</v>
      </c>
      <c r="BPK280" s="912" t="s">
        <v>5087</v>
      </c>
      <c r="BPL280" s="1001" t="s">
        <v>5092</v>
      </c>
      <c r="BPM280" s="912" t="s">
        <v>5087</v>
      </c>
      <c r="BPN280" s="1001" t="s">
        <v>5092</v>
      </c>
      <c r="BPO280" s="912" t="s">
        <v>5087</v>
      </c>
      <c r="BPP280" s="1001" t="s">
        <v>5092</v>
      </c>
      <c r="BPQ280" s="912" t="s">
        <v>5087</v>
      </c>
      <c r="BPR280" s="1001" t="s">
        <v>5092</v>
      </c>
      <c r="BPS280" s="912" t="s">
        <v>5087</v>
      </c>
      <c r="BPT280" s="1001" t="s">
        <v>5092</v>
      </c>
      <c r="BPU280" s="912" t="s">
        <v>5087</v>
      </c>
      <c r="BPV280" s="1001" t="s">
        <v>5092</v>
      </c>
      <c r="BPW280" s="912" t="s">
        <v>5087</v>
      </c>
      <c r="BPX280" s="1001" t="s">
        <v>5092</v>
      </c>
      <c r="BPY280" s="912" t="s">
        <v>5087</v>
      </c>
      <c r="BPZ280" s="1001" t="s">
        <v>5092</v>
      </c>
      <c r="BQA280" s="912" t="s">
        <v>5087</v>
      </c>
      <c r="BQB280" s="1001" t="s">
        <v>5092</v>
      </c>
      <c r="BQC280" s="912" t="s">
        <v>5087</v>
      </c>
      <c r="BQD280" s="1001" t="s">
        <v>5092</v>
      </c>
      <c r="BQE280" s="912" t="s">
        <v>5087</v>
      </c>
      <c r="BQF280" s="1001" t="s">
        <v>5092</v>
      </c>
      <c r="BQG280" s="912" t="s">
        <v>5087</v>
      </c>
      <c r="BQH280" s="1001" t="s">
        <v>5092</v>
      </c>
      <c r="BQI280" s="912" t="s">
        <v>5087</v>
      </c>
      <c r="BQJ280" s="1001" t="s">
        <v>5092</v>
      </c>
      <c r="BQK280" s="912" t="s">
        <v>5087</v>
      </c>
      <c r="BQL280" s="1001" t="s">
        <v>5092</v>
      </c>
      <c r="BQM280" s="912" t="s">
        <v>5087</v>
      </c>
      <c r="BQN280" s="1001" t="s">
        <v>5092</v>
      </c>
      <c r="BQO280" s="912" t="s">
        <v>5087</v>
      </c>
      <c r="BQP280" s="1001" t="s">
        <v>5092</v>
      </c>
      <c r="BQQ280" s="912" t="s">
        <v>5087</v>
      </c>
      <c r="BQR280" s="1001" t="s">
        <v>5092</v>
      </c>
      <c r="BQS280" s="912" t="s">
        <v>5087</v>
      </c>
      <c r="BQT280" s="1001" t="s">
        <v>5092</v>
      </c>
      <c r="BQU280" s="912" t="s">
        <v>5087</v>
      </c>
      <c r="BQV280" s="1001" t="s">
        <v>5092</v>
      </c>
      <c r="BQW280" s="912" t="s">
        <v>5087</v>
      </c>
      <c r="BQX280" s="1001" t="s">
        <v>5092</v>
      </c>
      <c r="BQY280" s="912" t="s">
        <v>5087</v>
      </c>
      <c r="BQZ280" s="1001" t="s">
        <v>5092</v>
      </c>
      <c r="BRA280" s="912" t="s">
        <v>5087</v>
      </c>
      <c r="BRB280" s="1001" t="s">
        <v>5092</v>
      </c>
      <c r="BRC280" s="912" t="s">
        <v>5087</v>
      </c>
      <c r="BRD280" s="1001" t="s">
        <v>5092</v>
      </c>
      <c r="BRE280" s="912" t="s">
        <v>5087</v>
      </c>
      <c r="BRF280" s="1001" t="s">
        <v>5092</v>
      </c>
      <c r="BRG280" s="912" t="s">
        <v>5087</v>
      </c>
      <c r="BRH280" s="1001" t="s">
        <v>5092</v>
      </c>
      <c r="BRI280" s="912" t="s">
        <v>5087</v>
      </c>
      <c r="BRJ280" s="1001" t="s">
        <v>5092</v>
      </c>
      <c r="BRK280" s="912" t="s">
        <v>5087</v>
      </c>
      <c r="BRL280" s="1001" t="s">
        <v>5092</v>
      </c>
      <c r="BRM280" s="912" t="s">
        <v>5087</v>
      </c>
      <c r="BRN280" s="1001" t="s">
        <v>5092</v>
      </c>
      <c r="BRO280" s="912" t="s">
        <v>5087</v>
      </c>
      <c r="BRP280" s="1001" t="s">
        <v>5092</v>
      </c>
      <c r="BRQ280" s="912" t="s">
        <v>5087</v>
      </c>
      <c r="BRR280" s="1001" t="s">
        <v>5092</v>
      </c>
      <c r="BRS280" s="912" t="s">
        <v>5087</v>
      </c>
      <c r="BRT280" s="1001" t="s">
        <v>5092</v>
      </c>
      <c r="BRU280" s="912" t="s">
        <v>5087</v>
      </c>
      <c r="BRV280" s="1001" t="s">
        <v>5092</v>
      </c>
      <c r="BRW280" s="912" t="s">
        <v>5087</v>
      </c>
      <c r="BRX280" s="1001" t="s">
        <v>5092</v>
      </c>
      <c r="BRY280" s="912" t="s">
        <v>5087</v>
      </c>
      <c r="BRZ280" s="1001" t="s">
        <v>5092</v>
      </c>
      <c r="BSA280" s="912" t="s">
        <v>5087</v>
      </c>
      <c r="BSB280" s="1001" t="s">
        <v>5092</v>
      </c>
      <c r="BSC280" s="912" t="s">
        <v>5087</v>
      </c>
      <c r="BSD280" s="1001" t="s">
        <v>5092</v>
      </c>
      <c r="BSE280" s="912" t="s">
        <v>5087</v>
      </c>
      <c r="BSF280" s="1001" t="s">
        <v>5092</v>
      </c>
      <c r="BSG280" s="912" t="s">
        <v>5087</v>
      </c>
      <c r="BSH280" s="1001" t="s">
        <v>5092</v>
      </c>
      <c r="BSI280" s="912" t="s">
        <v>5087</v>
      </c>
      <c r="BSJ280" s="1001" t="s">
        <v>5092</v>
      </c>
      <c r="BSK280" s="912" t="s">
        <v>5087</v>
      </c>
      <c r="BSL280" s="1001" t="s">
        <v>5092</v>
      </c>
      <c r="BSM280" s="912" t="s">
        <v>5087</v>
      </c>
      <c r="BSN280" s="1001" t="s">
        <v>5092</v>
      </c>
      <c r="BSO280" s="912" t="s">
        <v>5087</v>
      </c>
      <c r="BSP280" s="1001" t="s">
        <v>5092</v>
      </c>
      <c r="BSQ280" s="912" t="s">
        <v>5087</v>
      </c>
      <c r="BSR280" s="1001" t="s">
        <v>5092</v>
      </c>
      <c r="BSS280" s="912" t="s">
        <v>5087</v>
      </c>
      <c r="BST280" s="1001" t="s">
        <v>5092</v>
      </c>
      <c r="BSU280" s="912" t="s">
        <v>5087</v>
      </c>
      <c r="BSV280" s="1001" t="s">
        <v>5092</v>
      </c>
      <c r="BSW280" s="912" t="s">
        <v>5087</v>
      </c>
      <c r="BSX280" s="1001" t="s">
        <v>5092</v>
      </c>
      <c r="BSY280" s="912" t="s">
        <v>5087</v>
      </c>
      <c r="BSZ280" s="1001" t="s">
        <v>5092</v>
      </c>
      <c r="BTA280" s="912" t="s">
        <v>5087</v>
      </c>
      <c r="BTB280" s="1001" t="s">
        <v>5092</v>
      </c>
      <c r="BTC280" s="912" t="s">
        <v>5087</v>
      </c>
      <c r="BTD280" s="1001" t="s">
        <v>5092</v>
      </c>
      <c r="BTE280" s="912" t="s">
        <v>5087</v>
      </c>
      <c r="BTF280" s="1001" t="s">
        <v>5092</v>
      </c>
      <c r="BTG280" s="912" t="s">
        <v>5087</v>
      </c>
      <c r="BTH280" s="1001" t="s">
        <v>5092</v>
      </c>
      <c r="BTI280" s="912" t="s">
        <v>5087</v>
      </c>
      <c r="BTJ280" s="1001" t="s">
        <v>5092</v>
      </c>
      <c r="BTK280" s="912" t="s">
        <v>5087</v>
      </c>
      <c r="BTL280" s="1001" t="s">
        <v>5092</v>
      </c>
      <c r="BTM280" s="912" t="s">
        <v>5087</v>
      </c>
      <c r="BTN280" s="1001" t="s">
        <v>5092</v>
      </c>
      <c r="BTO280" s="912" t="s">
        <v>5087</v>
      </c>
      <c r="BTP280" s="1001" t="s">
        <v>5092</v>
      </c>
      <c r="BTQ280" s="912" t="s">
        <v>5087</v>
      </c>
      <c r="BTR280" s="1001" t="s">
        <v>5092</v>
      </c>
      <c r="BTS280" s="912" t="s">
        <v>5087</v>
      </c>
      <c r="BTT280" s="1001" t="s">
        <v>5092</v>
      </c>
      <c r="BTU280" s="912" t="s">
        <v>5087</v>
      </c>
      <c r="BTV280" s="1001" t="s">
        <v>5092</v>
      </c>
      <c r="BTW280" s="912" t="s">
        <v>5087</v>
      </c>
      <c r="BTX280" s="1001" t="s">
        <v>5092</v>
      </c>
      <c r="BTY280" s="912" t="s">
        <v>5087</v>
      </c>
      <c r="BTZ280" s="1001" t="s">
        <v>5092</v>
      </c>
      <c r="BUA280" s="912" t="s">
        <v>5087</v>
      </c>
      <c r="BUB280" s="1001" t="s">
        <v>5092</v>
      </c>
      <c r="BUC280" s="912" t="s">
        <v>5087</v>
      </c>
      <c r="BUD280" s="1001" t="s">
        <v>5092</v>
      </c>
      <c r="BUE280" s="912" t="s">
        <v>5087</v>
      </c>
      <c r="BUF280" s="1001" t="s">
        <v>5092</v>
      </c>
      <c r="BUG280" s="912" t="s">
        <v>5087</v>
      </c>
      <c r="BUH280" s="1001" t="s">
        <v>5092</v>
      </c>
      <c r="BUI280" s="912" t="s">
        <v>5087</v>
      </c>
      <c r="BUJ280" s="1001" t="s">
        <v>5092</v>
      </c>
      <c r="BUK280" s="912" t="s">
        <v>5087</v>
      </c>
      <c r="BUL280" s="1001" t="s">
        <v>5092</v>
      </c>
      <c r="BUM280" s="912" t="s">
        <v>5087</v>
      </c>
      <c r="BUN280" s="1001" t="s">
        <v>5092</v>
      </c>
      <c r="BUO280" s="912" t="s">
        <v>5087</v>
      </c>
      <c r="BUP280" s="1001" t="s">
        <v>5092</v>
      </c>
      <c r="BUQ280" s="912" t="s">
        <v>5087</v>
      </c>
      <c r="BUR280" s="1001" t="s">
        <v>5092</v>
      </c>
      <c r="BUS280" s="912" t="s">
        <v>5087</v>
      </c>
      <c r="BUT280" s="1001" t="s">
        <v>5092</v>
      </c>
      <c r="BUU280" s="912" t="s">
        <v>5087</v>
      </c>
      <c r="BUV280" s="1001" t="s">
        <v>5092</v>
      </c>
      <c r="BUW280" s="912" t="s">
        <v>5087</v>
      </c>
      <c r="BUX280" s="1001" t="s">
        <v>5092</v>
      </c>
      <c r="BUY280" s="912" t="s">
        <v>5087</v>
      </c>
      <c r="BUZ280" s="1001" t="s">
        <v>5092</v>
      </c>
      <c r="BVA280" s="912" t="s">
        <v>5087</v>
      </c>
      <c r="BVB280" s="1001" t="s">
        <v>5092</v>
      </c>
      <c r="BVC280" s="912" t="s">
        <v>5087</v>
      </c>
      <c r="BVD280" s="1001" t="s">
        <v>5092</v>
      </c>
      <c r="BVE280" s="912" t="s">
        <v>5087</v>
      </c>
      <c r="BVF280" s="1001" t="s">
        <v>5092</v>
      </c>
      <c r="BVG280" s="912" t="s">
        <v>5087</v>
      </c>
      <c r="BVH280" s="1001" t="s">
        <v>5092</v>
      </c>
      <c r="BVI280" s="912" t="s">
        <v>5087</v>
      </c>
      <c r="BVJ280" s="1001" t="s">
        <v>5092</v>
      </c>
      <c r="BVK280" s="912" t="s">
        <v>5087</v>
      </c>
      <c r="BVL280" s="1001" t="s">
        <v>5092</v>
      </c>
      <c r="BVM280" s="912" t="s">
        <v>5087</v>
      </c>
      <c r="BVN280" s="1001" t="s">
        <v>5092</v>
      </c>
      <c r="BVO280" s="912" t="s">
        <v>5087</v>
      </c>
      <c r="BVP280" s="1001" t="s">
        <v>5092</v>
      </c>
      <c r="BVQ280" s="912" t="s">
        <v>5087</v>
      </c>
      <c r="BVR280" s="1001" t="s">
        <v>5092</v>
      </c>
      <c r="BVS280" s="912" t="s">
        <v>5087</v>
      </c>
      <c r="BVT280" s="1001" t="s">
        <v>5092</v>
      </c>
      <c r="BVU280" s="912" t="s">
        <v>5087</v>
      </c>
      <c r="BVV280" s="1001" t="s">
        <v>5092</v>
      </c>
      <c r="BVW280" s="912" t="s">
        <v>5087</v>
      </c>
      <c r="BVX280" s="1001" t="s">
        <v>5092</v>
      </c>
      <c r="BVY280" s="912" t="s">
        <v>5087</v>
      </c>
      <c r="BVZ280" s="1001" t="s">
        <v>5092</v>
      </c>
      <c r="BWA280" s="912" t="s">
        <v>5087</v>
      </c>
      <c r="BWB280" s="1001" t="s">
        <v>5092</v>
      </c>
      <c r="BWC280" s="912" t="s">
        <v>5087</v>
      </c>
      <c r="BWD280" s="1001" t="s">
        <v>5092</v>
      </c>
      <c r="BWE280" s="912" t="s">
        <v>5087</v>
      </c>
      <c r="BWF280" s="1001" t="s">
        <v>5092</v>
      </c>
      <c r="BWG280" s="912" t="s">
        <v>5087</v>
      </c>
      <c r="BWH280" s="1001" t="s">
        <v>5092</v>
      </c>
      <c r="BWI280" s="912" t="s">
        <v>5087</v>
      </c>
      <c r="BWJ280" s="1001" t="s">
        <v>5092</v>
      </c>
      <c r="BWK280" s="912" t="s">
        <v>5087</v>
      </c>
      <c r="BWL280" s="1001" t="s">
        <v>5092</v>
      </c>
      <c r="BWM280" s="912" t="s">
        <v>5087</v>
      </c>
      <c r="BWN280" s="1001" t="s">
        <v>5092</v>
      </c>
      <c r="BWO280" s="912" t="s">
        <v>5087</v>
      </c>
      <c r="BWP280" s="1001" t="s">
        <v>5092</v>
      </c>
      <c r="BWQ280" s="912" t="s">
        <v>5087</v>
      </c>
      <c r="BWR280" s="1001" t="s">
        <v>5092</v>
      </c>
      <c r="BWS280" s="912" t="s">
        <v>5087</v>
      </c>
      <c r="BWT280" s="1001" t="s">
        <v>5092</v>
      </c>
      <c r="BWU280" s="912" t="s">
        <v>5087</v>
      </c>
      <c r="BWV280" s="1001" t="s">
        <v>5092</v>
      </c>
      <c r="BWW280" s="912" t="s">
        <v>5087</v>
      </c>
      <c r="BWX280" s="1001" t="s">
        <v>5092</v>
      </c>
      <c r="BWY280" s="912" t="s">
        <v>5087</v>
      </c>
      <c r="BWZ280" s="1001" t="s">
        <v>5092</v>
      </c>
      <c r="BXA280" s="912" t="s">
        <v>5087</v>
      </c>
      <c r="BXB280" s="1001" t="s">
        <v>5092</v>
      </c>
      <c r="BXC280" s="912" t="s">
        <v>5087</v>
      </c>
      <c r="BXD280" s="1001" t="s">
        <v>5092</v>
      </c>
      <c r="BXE280" s="912" t="s">
        <v>5087</v>
      </c>
      <c r="BXF280" s="1001" t="s">
        <v>5092</v>
      </c>
      <c r="BXG280" s="912" t="s">
        <v>5087</v>
      </c>
      <c r="BXH280" s="1001" t="s">
        <v>5092</v>
      </c>
      <c r="BXI280" s="912" t="s">
        <v>5087</v>
      </c>
      <c r="BXJ280" s="1001" t="s">
        <v>5092</v>
      </c>
      <c r="BXK280" s="912" t="s">
        <v>5087</v>
      </c>
      <c r="BXL280" s="1001" t="s">
        <v>5092</v>
      </c>
      <c r="BXM280" s="912" t="s">
        <v>5087</v>
      </c>
      <c r="BXN280" s="1001" t="s">
        <v>5092</v>
      </c>
      <c r="BXO280" s="912" t="s">
        <v>5087</v>
      </c>
      <c r="BXP280" s="1001" t="s">
        <v>5092</v>
      </c>
      <c r="BXQ280" s="912" t="s">
        <v>5087</v>
      </c>
      <c r="BXR280" s="1001" t="s">
        <v>5092</v>
      </c>
      <c r="BXS280" s="912" t="s">
        <v>5087</v>
      </c>
      <c r="BXT280" s="1001" t="s">
        <v>5092</v>
      </c>
      <c r="BXU280" s="912" t="s">
        <v>5087</v>
      </c>
      <c r="BXV280" s="1001" t="s">
        <v>5092</v>
      </c>
      <c r="BXW280" s="912" t="s">
        <v>5087</v>
      </c>
      <c r="BXX280" s="1001" t="s">
        <v>5092</v>
      </c>
      <c r="BXY280" s="912" t="s">
        <v>5087</v>
      </c>
      <c r="BXZ280" s="1001" t="s">
        <v>5092</v>
      </c>
      <c r="BYA280" s="912" t="s">
        <v>5087</v>
      </c>
      <c r="BYB280" s="1001" t="s">
        <v>5092</v>
      </c>
      <c r="BYC280" s="912" t="s">
        <v>5087</v>
      </c>
      <c r="BYD280" s="1001" t="s">
        <v>5092</v>
      </c>
      <c r="BYE280" s="912" t="s">
        <v>5087</v>
      </c>
      <c r="BYF280" s="1001" t="s">
        <v>5092</v>
      </c>
      <c r="BYG280" s="912" t="s">
        <v>5087</v>
      </c>
      <c r="BYH280" s="1001" t="s">
        <v>5092</v>
      </c>
      <c r="BYI280" s="912" t="s">
        <v>5087</v>
      </c>
      <c r="BYJ280" s="1001" t="s">
        <v>5092</v>
      </c>
      <c r="BYK280" s="912" t="s">
        <v>5087</v>
      </c>
      <c r="BYL280" s="1001" t="s">
        <v>5092</v>
      </c>
      <c r="BYM280" s="912" t="s">
        <v>5087</v>
      </c>
      <c r="BYN280" s="1001" t="s">
        <v>5092</v>
      </c>
      <c r="BYO280" s="912" t="s">
        <v>5087</v>
      </c>
      <c r="BYP280" s="1001" t="s">
        <v>5092</v>
      </c>
      <c r="BYQ280" s="912" t="s">
        <v>5087</v>
      </c>
      <c r="BYR280" s="1001" t="s">
        <v>5092</v>
      </c>
      <c r="BYS280" s="912" t="s">
        <v>5087</v>
      </c>
      <c r="BYT280" s="1001" t="s">
        <v>5092</v>
      </c>
      <c r="BYU280" s="912" t="s">
        <v>5087</v>
      </c>
      <c r="BYV280" s="1001" t="s">
        <v>5092</v>
      </c>
      <c r="BYW280" s="912" t="s">
        <v>5087</v>
      </c>
      <c r="BYX280" s="1001" t="s">
        <v>5092</v>
      </c>
      <c r="BYY280" s="912" t="s">
        <v>5087</v>
      </c>
      <c r="BYZ280" s="1001" t="s">
        <v>5092</v>
      </c>
      <c r="BZA280" s="912" t="s">
        <v>5087</v>
      </c>
      <c r="BZB280" s="1001" t="s">
        <v>5092</v>
      </c>
      <c r="BZC280" s="912" t="s">
        <v>5087</v>
      </c>
      <c r="BZD280" s="1001" t="s">
        <v>5092</v>
      </c>
      <c r="BZE280" s="912" t="s">
        <v>5087</v>
      </c>
      <c r="BZF280" s="1001" t="s">
        <v>5092</v>
      </c>
      <c r="BZG280" s="912" t="s">
        <v>5087</v>
      </c>
      <c r="BZH280" s="1001" t="s">
        <v>5092</v>
      </c>
      <c r="BZI280" s="912" t="s">
        <v>5087</v>
      </c>
      <c r="BZJ280" s="1001" t="s">
        <v>5092</v>
      </c>
      <c r="BZK280" s="912" t="s">
        <v>5087</v>
      </c>
      <c r="BZL280" s="1001" t="s">
        <v>5092</v>
      </c>
      <c r="BZM280" s="912" t="s">
        <v>5087</v>
      </c>
      <c r="BZN280" s="1001" t="s">
        <v>5092</v>
      </c>
      <c r="BZO280" s="912" t="s">
        <v>5087</v>
      </c>
      <c r="BZP280" s="1001" t="s">
        <v>5092</v>
      </c>
      <c r="BZQ280" s="912" t="s">
        <v>5087</v>
      </c>
      <c r="BZR280" s="1001" t="s">
        <v>5092</v>
      </c>
      <c r="BZS280" s="912" t="s">
        <v>5087</v>
      </c>
      <c r="BZT280" s="1001" t="s">
        <v>5092</v>
      </c>
      <c r="BZU280" s="912" t="s">
        <v>5087</v>
      </c>
      <c r="BZV280" s="1001" t="s">
        <v>5092</v>
      </c>
      <c r="BZW280" s="912" t="s">
        <v>5087</v>
      </c>
      <c r="BZX280" s="1001" t="s">
        <v>5092</v>
      </c>
      <c r="BZY280" s="912" t="s">
        <v>5087</v>
      </c>
      <c r="BZZ280" s="1001" t="s">
        <v>5092</v>
      </c>
      <c r="CAA280" s="912" t="s">
        <v>5087</v>
      </c>
      <c r="CAB280" s="1001" t="s">
        <v>5092</v>
      </c>
      <c r="CAC280" s="912" t="s">
        <v>5087</v>
      </c>
      <c r="CAD280" s="1001" t="s">
        <v>5092</v>
      </c>
      <c r="CAE280" s="912" t="s">
        <v>5087</v>
      </c>
      <c r="CAF280" s="1001" t="s">
        <v>5092</v>
      </c>
      <c r="CAG280" s="912" t="s">
        <v>5087</v>
      </c>
      <c r="CAH280" s="1001" t="s">
        <v>5092</v>
      </c>
      <c r="CAI280" s="912" t="s">
        <v>5087</v>
      </c>
      <c r="CAJ280" s="1001" t="s">
        <v>5092</v>
      </c>
      <c r="CAK280" s="912" t="s">
        <v>5087</v>
      </c>
      <c r="CAL280" s="1001" t="s">
        <v>5092</v>
      </c>
      <c r="CAM280" s="912" t="s">
        <v>5087</v>
      </c>
      <c r="CAN280" s="1001" t="s">
        <v>5092</v>
      </c>
      <c r="CAO280" s="912" t="s">
        <v>5087</v>
      </c>
      <c r="CAP280" s="1001" t="s">
        <v>5092</v>
      </c>
      <c r="CAQ280" s="912" t="s">
        <v>5087</v>
      </c>
      <c r="CAR280" s="1001" t="s">
        <v>5092</v>
      </c>
      <c r="CAS280" s="912" t="s">
        <v>5087</v>
      </c>
      <c r="CAT280" s="1001" t="s">
        <v>5092</v>
      </c>
      <c r="CAU280" s="912" t="s">
        <v>5087</v>
      </c>
      <c r="CAV280" s="1001" t="s">
        <v>5092</v>
      </c>
      <c r="CAW280" s="912" t="s">
        <v>5087</v>
      </c>
      <c r="CAX280" s="1001" t="s">
        <v>5092</v>
      </c>
      <c r="CAY280" s="912" t="s">
        <v>5087</v>
      </c>
      <c r="CAZ280" s="1001" t="s">
        <v>5092</v>
      </c>
      <c r="CBA280" s="912" t="s">
        <v>5087</v>
      </c>
      <c r="CBB280" s="1001" t="s">
        <v>5092</v>
      </c>
      <c r="CBC280" s="912" t="s">
        <v>5087</v>
      </c>
      <c r="CBD280" s="1001" t="s">
        <v>5092</v>
      </c>
      <c r="CBE280" s="912" t="s">
        <v>5087</v>
      </c>
      <c r="CBF280" s="1001" t="s">
        <v>5092</v>
      </c>
      <c r="CBG280" s="912" t="s">
        <v>5087</v>
      </c>
      <c r="CBH280" s="1001" t="s">
        <v>5092</v>
      </c>
      <c r="CBI280" s="912" t="s">
        <v>5087</v>
      </c>
      <c r="CBJ280" s="1001" t="s">
        <v>5092</v>
      </c>
      <c r="CBK280" s="912" t="s">
        <v>5087</v>
      </c>
      <c r="CBL280" s="1001" t="s">
        <v>5092</v>
      </c>
      <c r="CBM280" s="912" t="s">
        <v>5087</v>
      </c>
      <c r="CBN280" s="1001" t="s">
        <v>5092</v>
      </c>
      <c r="CBO280" s="912" t="s">
        <v>5087</v>
      </c>
      <c r="CBP280" s="1001" t="s">
        <v>5092</v>
      </c>
      <c r="CBQ280" s="912" t="s">
        <v>5087</v>
      </c>
      <c r="CBR280" s="1001" t="s">
        <v>5092</v>
      </c>
      <c r="CBS280" s="912" t="s">
        <v>5087</v>
      </c>
      <c r="CBT280" s="1001" t="s">
        <v>5092</v>
      </c>
      <c r="CBU280" s="912" t="s">
        <v>5087</v>
      </c>
      <c r="CBV280" s="1001" t="s">
        <v>5092</v>
      </c>
      <c r="CBW280" s="912" t="s">
        <v>5087</v>
      </c>
      <c r="CBX280" s="1001" t="s">
        <v>5092</v>
      </c>
      <c r="CBY280" s="912" t="s">
        <v>5087</v>
      </c>
      <c r="CBZ280" s="1001" t="s">
        <v>5092</v>
      </c>
      <c r="CCA280" s="912" t="s">
        <v>5087</v>
      </c>
      <c r="CCB280" s="1001" t="s">
        <v>5092</v>
      </c>
      <c r="CCC280" s="912" t="s">
        <v>5087</v>
      </c>
      <c r="CCD280" s="1001" t="s">
        <v>5092</v>
      </c>
      <c r="CCE280" s="912" t="s">
        <v>5087</v>
      </c>
      <c r="CCF280" s="1001" t="s">
        <v>5092</v>
      </c>
      <c r="CCG280" s="912" t="s">
        <v>5087</v>
      </c>
      <c r="CCH280" s="1001" t="s">
        <v>5092</v>
      </c>
      <c r="CCI280" s="912" t="s">
        <v>5087</v>
      </c>
      <c r="CCJ280" s="1001" t="s">
        <v>5092</v>
      </c>
      <c r="CCK280" s="912" t="s">
        <v>5087</v>
      </c>
      <c r="CCL280" s="1001" t="s">
        <v>5092</v>
      </c>
      <c r="CCM280" s="912" t="s">
        <v>5087</v>
      </c>
      <c r="CCN280" s="1001" t="s">
        <v>5092</v>
      </c>
      <c r="CCO280" s="912" t="s">
        <v>5087</v>
      </c>
      <c r="CCP280" s="1001" t="s">
        <v>5092</v>
      </c>
      <c r="CCQ280" s="912" t="s">
        <v>5087</v>
      </c>
      <c r="CCR280" s="1001" t="s">
        <v>5092</v>
      </c>
      <c r="CCS280" s="912" t="s">
        <v>5087</v>
      </c>
      <c r="CCT280" s="1001" t="s">
        <v>5092</v>
      </c>
      <c r="CCU280" s="912" t="s">
        <v>5087</v>
      </c>
      <c r="CCV280" s="1001" t="s">
        <v>5092</v>
      </c>
      <c r="CCW280" s="912" t="s">
        <v>5087</v>
      </c>
      <c r="CCX280" s="1001" t="s">
        <v>5092</v>
      </c>
      <c r="CCY280" s="912" t="s">
        <v>5087</v>
      </c>
      <c r="CCZ280" s="1001" t="s">
        <v>5092</v>
      </c>
      <c r="CDA280" s="912" t="s">
        <v>5087</v>
      </c>
      <c r="CDB280" s="1001" t="s">
        <v>5092</v>
      </c>
      <c r="CDC280" s="912" t="s">
        <v>5087</v>
      </c>
      <c r="CDD280" s="1001" t="s">
        <v>5092</v>
      </c>
      <c r="CDE280" s="912" t="s">
        <v>5087</v>
      </c>
      <c r="CDF280" s="1001" t="s">
        <v>5092</v>
      </c>
      <c r="CDG280" s="912" t="s">
        <v>5087</v>
      </c>
      <c r="CDH280" s="1001" t="s">
        <v>5092</v>
      </c>
      <c r="CDI280" s="912" t="s">
        <v>5087</v>
      </c>
      <c r="CDJ280" s="1001" t="s">
        <v>5092</v>
      </c>
      <c r="CDK280" s="912" t="s">
        <v>5087</v>
      </c>
      <c r="CDL280" s="1001" t="s">
        <v>5092</v>
      </c>
      <c r="CDM280" s="912" t="s">
        <v>5087</v>
      </c>
      <c r="CDN280" s="1001" t="s">
        <v>5092</v>
      </c>
      <c r="CDO280" s="912" t="s">
        <v>5087</v>
      </c>
      <c r="CDP280" s="1001" t="s">
        <v>5092</v>
      </c>
      <c r="CDQ280" s="912" t="s">
        <v>5087</v>
      </c>
      <c r="CDR280" s="1001" t="s">
        <v>5092</v>
      </c>
      <c r="CDS280" s="912" t="s">
        <v>5087</v>
      </c>
      <c r="CDT280" s="1001" t="s">
        <v>5092</v>
      </c>
      <c r="CDU280" s="912" t="s">
        <v>5087</v>
      </c>
      <c r="CDV280" s="1001" t="s">
        <v>5092</v>
      </c>
      <c r="CDW280" s="912" t="s">
        <v>5087</v>
      </c>
      <c r="CDX280" s="1001" t="s">
        <v>5092</v>
      </c>
      <c r="CDY280" s="912" t="s">
        <v>5087</v>
      </c>
      <c r="CDZ280" s="1001" t="s">
        <v>5092</v>
      </c>
      <c r="CEA280" s="912" t="s">
        <v>5087</v>
      </c>
      <c r="CEB280" s="1001" t="s">
        <v>5092</v>
      </c>
      <c r="CEC280" s="912" t="s">
        <v>5087</v>
      </c>
      <c r="CED280" s="1001" t="s">
        <v>5092</v>
      </c>
      <c r="CEE280" s="912" t="s">
        <v>5087</v>
      </c>
      <c r="CEF280" s="1001" t="s">
        <v>5092</v>
      </c>
      <c r="CEG280" s="912" t="s">
        <v>5087</v>
      </c>
      <c r="CEH280" s="1001" t="s">
        <v>5092</v>
      </c>
      <c r="CEI280" s="912" t="s">
        <v>5087</v>
      </c>
      <c r="CEJ280" s="1001" t="s">
        <v>5092</v>
      </c>
      <c r="CEK280" s="912" t="s">
        <v>5087</v>
      </c>
      <c r="CEL280" s="1001" t="s">
        <v>5092</v>
      </c>
      <c r="CEM280" s="912" t="s">
        <v>5087</v>
      </c>
      <c r="CEN280" s="1001" t="s">
        <v>5092</v>
      </c>
      <c r="CEO280" s="912" t="s">
        <v>5087</v>
      </c>
      <c r="CEP280" s="1001" t="s">
        <v>5092</v>
      </c>
      <c r="CEQ280" s="912" t="s">
        <v>5087</v>
      </c>
      <c r="CER280" s="1001" t="s">
        <v>5092</v>
      </c>
      <c r="CES280" s="912" t="s">
        <v>5087</v>
      </c>
      <c r="CET280" s="1001" t="s">
        <v>5092</v>
      </c>
      <c r="CEU280" s="912" t="s">
        <v>5087</v>
      </c>
      <c r="CEV280" s="1001" t="s">
        <v>5092</v>
      </c>
      <c r="CEW280" s="912" t="s">
        <v>5087</v>
      </c>
      <c r="CEX280" s="1001" t="s">
        <v>5092</v>
      </c>
      <c r="CEY280" s="912" t="s">
        <v>5087</v>
      </c>
      <c r="CEZ280" s="1001" t="s">
        <v>5092</v>
      </c>
      <c r="CFA280" s="912" t="s">
        <v>5087</v>
      </c>
      <c r="CFB280" s="1001" t="s">
        <v>5092</v>
      </c>
      <c r="CFC280" s="912" t="s">
        <v>5087</v>
      </c>
      <c r="CFD280" s="1001" t="s">
        <v>5092</v>
      </c>
      <c r="CFE280" s="912" t="s">
        <v>5087</v>
      </c>
      <c r="CFF280" s="1001" t="s">
        <v>5092</v>
      </c>
      <c r="CFG280" s="912" t="s">
        <v>5087</v>
      </c>
      <c r="CFH280" s="1001" t="s">
        <v>5092</v>
      </c>
      <c r="CFI280" s="912" t="s">
        <v>5087</v>
      </c>
      <c r="CFJ280" s="1001" t="s">
        <v>5092</v>
      </c>
      <c r="CFK280" s="912" t="s">
        <v>5087</v>
      </c>
      <c r="CFL280" s="1001" t="s">
        <v>5092</v>
      </c>
      <c r="CFM280" s="912" t="s">
        <v>5087</v>
      </c>
      <c r="CFN280" s="1001" t="s">
        <v>5092</v>
      </c>
      <c r="CFO280" s="912" t="s">
        <v>5087</v>
      </c>
      <c r="CFP280" s="1001" t="s">
        <v>5092</v>
      </c>
      <c r="CFQ280" s="912" t="s">
        <v>5087</v>
      </c>
      <c r="CFR280" s="1001" t="s">
        <v>5092</v>
      </c>
      <c r="CFS280" s="912" t="s">
        <v>5087</v>
      </c>
      <c r="CFT280" s="1001" t="s">
        <v>5092</v>
      </c>
      <c r="CFU280" s="912" t="s">
        <v>5087</v>
      </c>
      <c r="CFV280" s="1001" t="s">
        <v>5092</v>
      </c>
      <c r="CFW280" s="912" t="s">
        <v>5087</v>
      </c>
      <c r="CFX280" s="1001" t="s">
        <v>5092</v>
      </c>
      <c r="CFY280" s="912" t="s">
        <v>5087</v>
      </c>
      <c r="CFZ280" s="1001" t="s">
        <v>5092</v>
      </c>
      <c r="CGA280" s="912" t="s">
        <v>5087</v>
      </c>
      <c r="CGB280" s="1001" t="s">
        <v>5092</v>
      </c>
      <c r="CGC280" s="912" t="s">
        <v>5087</v>
      </c>
      <c r="CGD280" s="1001" t="s">
        <v>5092</v>
      </c>
      <c r="CGE280" s="912" t="s">
        <v>5087</v>
      </c>
      <c r="CGF280" s="1001" t="s">
        <v>5092</v>
      </c>
      <c r="CGG280" s="912" t="s">
        <v>5087</v>
      </c>
      <c r="CGH280" s="1001" t="s">
        <v>5092</v>
      </c>
      <c r="CGI280" s="912" t="s">
        <v>5087</v>
      </c>
      <c r="CGJ280" s="1001" t="s">
        <v>5092</v>
      </c>
      <c r="CGK280" s="912" t="s">
        <v>5087</v>
      </c>
      <c r="CGL280" s="1001" t="s">
        <v>5092</v>
      </c>
      <c r="CGM280" s="912" t="s">
        <v>5087</v>
      </c>
      <c r="CGN280" s="1001" t="s">
        <v>5092</v>
      </c>
      <c r="CGO280" s="912" t="s">
        <v>5087</v>
      </c>
      <c r="CGP280" s="1001" t="s">
        <v>5092</v>
      </c>
      <c r="CGQ280" s="912" t="s">
        <v>5087</v>
      </c>
      <c r="CGR280" s="1001" t="s">
        <v>5092</v>
      </c>
      <c r="CGS280" s="912" t="s">
        <v>5087</v>
      </c>
      <c r="CGT280" s="1001" t="s">
        <v>5092</v>
      </c>
      <c r="CGU280" s="912" t="s">
        <v>5087</v>
      </c>
      <c r="CGV280" s="1001" t="s">
        <v>5092</v>
      </c>
      <c r="CGW280" s="912" t="s">
        <v>5087</v>
      </c>
      <c r="CGX280" s="1001" t="s">
        <v>5092</v>
      </c>
      <c r="CGY280" s="912" t="s">
        <v>5087</v>
      </c>
      <c r="CGZ280" s="1001" t="s">
        <v>5092</v>
      </c>
      <c r="CHA280" s="912" t="s">
        <v>5087</v>
      </c>
      <c r="CHB280" s="1001" t="s">
        <v>5092</v>
      </c>
      <c r="CHC280" s="912" t="s">
        <v>5087</v>
      </c>
      <c r="CHD280" s="1001" t="s">
        <v>5092</v>
      </c>
      <c r="CHE280" s="912" t="s">
        <v>5087</v>
      </c>
      <c r="CHF280" s="1001" t="s">
        <v>5092</v>
      </c>
      <c r="CHG280" s="912" t="s">
        <v>5087</v>
      </c>
      <c r="CHH280" s="1001" t="s">
        <v>5092</v>
      </c>
      <c r="CHI280" s="912" t="s">
        <v>5087</v>
      </c>
      <c r="CHJ280" s="1001" t="s">
        <v>5092</v>
      </c>
      <c r="CHK280" s="912" t="s">
        <v>5087</v>
      </c>
      <c r="CHL280" s="1001" t="s">
        <v>5092</v>
      </c>
      <c r="CHM280" s="912" t="s">
        <v>5087</v>
      </c>
      <c r="CHN280" s="1001" t="s">
        <v>5092</v>
      </c>
      <c r="CHO280" s="912" t="s">
        <v>5087</v>
      </c>
      <c r="CHP280" s="1001" t="s">
        <v>5092</v>
      </c>
      <c r="CHQ280" s="912" t="s">
        <v>5087</v>
      </c>
      <c r="CHR280" s="1001" t="s">
        <v>5092</v>
      </c>
      <c r="CHS280" s="912" t="s">
        <v>5087</v>
      </c>
      <c r="CHT280" s="1001" t="s">
        <v>5092</v>
      </c>
      <c r="CHU280" s="912" t="s">
        <v>5087</v>
      </c>
      <c r="CHV280" s="1001" t="s">
        <v>5092</v>
      </c>
      <c r="CHW280" s="912" t="s">
        <v>5087</v>
      </c>
      <c r="CHX280" s="1001" t="s">
        <v>5092</v>
      </c>
      <c r="CHY280" s="912" t="s">
        <v>5087</v>
      </c>
      <c r="CHZ280" s="1001" t="s">
        <v>5092</v>
      </c>
      <c r="CIA280" s="912" t="s">
        <v>5087</v>
      </c>
      <c r="CIB280" s="1001" t="s">
        <v>5092</v>
      </c>
      <c r="CIC280" s="912" t="s">
        <v>5087</v>
      </c>
      <c r="CID280" s="1001" t="s">
        <v>5092</v>
      </c>
      <c r="CIE280" s="912" t="s">
        <v>5087</v>
      </c>
      <c r="CIF280" s="1001" t="s">
        <v>5092</v>
      </c>
      <c r="CIG280" s="912" t="s">
        <v>5087</v>
      </c>
      <c r="CIH280" s="1001" t="s">
        <v>5092</v>
      </c>
      <c r="CII280" s="912" t="s">
        <v>5087</v>
      </c>
      <c r="CIJ280" s="1001" t="s">
        <v>5092</v>
      </c>
      <c r="CIK280" s="912" t="s">
        <v>5087</v>
      </c>
      <c r="CIL280" s="1001" t="s">
        <v>5092</v>
      </c>
      <c r="CIM280" s="912" t="s">
        <v>5087</v>
      </c>
      <c r="CIN280" s="1001" t="s">
        <v>5092</v>
      </c>
      <c r="CIO280" s="912" t="s">
        <v>5087</v>
      </c>
      <c r="CIP280" s="1001" t="s">
        <v>5092</v>
      </c>
      <c r="CIQ280" s="912" t="s">
        <v>5087</v>
      </c>
      <c r="CIR280" s="1001" t="s">
        <v>5092</v>
      </c>
      <c r="CIS280" s="912" t="s">
        <v>5087</v>
      </c>
      <c r="CIT280" s="1001" t="s">
        <v>5092</v>
      </c>
      <c r="CIU280" s="912" t="s">
        <v>5087</v>
      </c>
      <c r="CIV280" s="1001" t="s">
        <v>5092</v>
      </c>
      <c r="CIW280" s="912" t="s">
        <v>5087</v>
      </c>
      <c r="CIX280" s="1001" t="s">
        <v>5092</v>
      </c>
      <c r="CIY280" s="912" t="s">
        <v>5087</v>
      </c>
      <c r="CIZ280" s="1001" t="s">
        <v>5092</v>
      </c>
      <c r="CJA280" s="912" t="s">
        <v>5087</v>
      </c>
      <c r="CJB280" s="1001" t="s">
        <v>5092</v>
      </c>
      <c r="CJC280" s="912" t="s">
        <v>5087</v>
      </c>
      <c r="CJD280" s="1001" t="s">
        <v>5092</v>
      </c>
      <c r="CJE280" s="912" t="s">
        <v>5087</v>
      </c>
      <c r="CJF280" s="1001" t="s">
        <v>5092</v>
      </c>
      <c r="CJG280" s="912" t="s">
        <v>5087</v>
      </c>
      <c r="CJH280" s="1001" t="s">
        <v>5092</v>
      </c>
      <c r="CJI280" s="912" t="s">
        <v>5087</v>
      </c>
      <c r="CJJ280" s="1001" t="s">
        <v>5092</v>
      </c>
      <c r="CJK280" s="912" t="s">
        <v>5087</v>
      </c>
      <c r="CJL280" s="1001" t="s">
        <v>5092</v>
      </c>
      <c r="CJM280" s="912" t="s">
        <v>5087</v>
      </c>
      <c r="CJN280" s="1001" t="s">
        <v>5092</v>
      </c>
      <c r="CJO280" s="912" t="s">
        <v>5087</v>
      </c>
      <c r="CJP280" s="1001" t="s">
        <v>5092</v>
      </c>
      <c r="CJQ280" s="912" t="s">
        <v>5087</v>
      </c>
      <c r="CJR280" s="1001" t="s">
        <v>5092</v>
      </c>
      <c r="CJS280" s="912" t="s">
        <v>5087</v>
      </c>
      <c r="CJT280" s="1001" t="s">
        <v>5092</v>
      </c>
      <c r="CJU280" s="912" t="s">
        <v>5087</v>
      </c>
      <c r="CJV280" s="1001" t="s">
        <v>5092</v>
      </c>
      <c r="CJW280" s="912" t="s">
        <v>5087</v>
      </c>
      <c r="CJX280" s="1001" t="s">
        <v>5092</v>
      </c>
      <c r="CJY280" s="912" t="s">
        <v>5087</v>
      </c>
      <c r="CJZ280" s="1001" t="s">
        <v>5092</v>
      </c>
      <c r="CKA280" s="912" t="s">
        <v>5087</v>
      </c>
      <c r="CKB280" s="1001" t="s">
        <v>5092</v>
      </c>
      <c r="CKC280" s="912" t="s">
        <v>5087</v>
      </c>
      <c r="CKD280" s="1001" t="s">
        <v>5092</v>
      </c>
      <c r="CKE280" s="912" t="s">
        <v>5087</v>
      </c>
      <c r="CKF280" s="1001" t="s">
        <v>5092</v>
      </c>
      <c r="CKG280" s="912" t="s">
        <v>5087</v>
      </c>
      <c r="CKH280" s="1001" t="s">
        <v>5092</v>
      </c>
      <c r="CKI280" s="912" t="s">
        <v>5087</v>
      </c>
      <c r="CKJ280" s="1001" t="s">
        <v>5092</v>
      </c>
      <c r="CKK280" s="912" t="s">
        <v>5087</v>
      </c>
      <c r="CKL280" s="1001" t="s">
        <v>5092</v>
      </c>
      <c r="CKM280" s="912" t="s">
        <v>5087</v>
      </c>
      <c r="CKN280" s="1001" t="s">
        <v>5092</v>
      </c>
      <c r="CKO280" s="912" t="s">
        <v>5087</v>
      </c>
      <c r="CKP280" s="1001" t="s">
        <v>5092</v>
      </c>
      <c r="CKQ280" s="912" t="s">
        <v>5087</v>
      </c>
      <c r="CKR280" s="1001" t="s">
        <v>5092</v>
      </c>
      <c r="CKS280" s="912" t="s">
        <v>5087</v>
      </c>
      <c r="CKT280" s="1001" t="s">
        <v>5092</v>
      </c>
      <c r="CKU280" s="912" t="s">
        <v>5087</v>
      </c>
      <c r="CKV280" s="1001" t="s">
        <v>5092</v>
      </c>
      <c r="CKW280" s="912" t="s">
        <v>5087</v>
      </c>
      <c r="CKX280" s="1001" t="s">
        <v>5092</v>
      </c>
      <c r="CKY280" s="912" t="s">
        <v>5087</v>
      </c>
      <c r="CKZ280" s="1001" t="s">
        <v>5092</v>
      </c>
      <c r="CLA280" s="912" t="s">
        <v>5087</v>
      </c>
      <c r="CLB280" s="1001" t="s">
        <v>5092</v>
      </c>
      <c r="CLC280" s="912" t="s">
        <v>5087</v>
      </c>
      <c r="CLD280" s="1001" t="s">
        <v>5092</v>
      </c>
      <c r="CLE280" s="912" t="s">
        <v>5087</v>
      </c>
      <c r="CLF280" s="1001" t="s">
        <v>5092</v>
      </c>
      <c r="CLG280" s="912" t="s">
        <v>5087</v>
      </c>
      <c r="CLH280" s="1001" t="s">
        <v>5092</v>
      </c>
      <c r="CLI280" s="912" t="s">
        <v>5087</v>
      </c>
      <c r="CLJ280" s="1001" t="s">
        <v>5092</v>
      </c>
      <c r="CLK280" s="912" t="s">
        <v>5087</v>
      </c>
      <c r="CLL280" s="1001" t="s">
        <v>5092</v>
      </c>
      <c r="CLM280" s="912" t="s">
        <v>5087</v>
      </c>
      <c r="CLN280" s="1001" t="s">
        <v>5092</v>
      </c>
      <c r="CLO280" s="912" t="s">
        <v>5087</v>
      </c>
      <c r="CLP280" s="1001" t="s">
        <v>5092</v>
      </c>
      <c r="CLQ280" s="912" t="s">
        <v>5087</v>
      </c>
      <c r="CLR280" s="1001" t="s">
        <v>5092</v>
      </c>
      <c r="CLS280" s="912" t="s">
        <v>5087</v>
      </c>
      <c r="CLT280" s="1001" t="s">
        <v>5092</v>
      </c>
      <c r="CLU280" s="912" t="s">
        <v>5087</v>
      </c>
      <c r="CLV280" s="1001" t="s">
        <v>5092</v>
      </c>
      <c r="CLW280" s="912" t="s">
        <v>5087</v>
      </c>
      <c r="CLX280" s="1001" t="s">
        <v>5092</v>
      </c>
      <c r="CLY280" s="912" t="s">
        <v>5087</v>
      </c>
      <c r="CLZ280" s="1001" t="s">
        <v>5092</v>
      </c>
      <c r="CMA280" s="912" t="s">
        <v>5087</v>
      </c>
      <c r="CMB280" s="1001" t="s">
        <v>5092</v>
      </c>
      <c r="CMC280" s="912" t="s">
        <v>5087</v>
      </c>
      <c r="CMD280" s="1001" t="s">
        <v>5092</v>
      </c>
      <c r="CME280" s="912" t="s">
        <v>5087</v>
      </c>
      <c r="CMF280" s="1001" t="s">
        <v>5092</v>
      </c>
      <c r="CMG280" s="912" t="s">
        <v>5087</v>
      </c>
      <c r="CMH280" s="1001" t="s">
        <v>5092</v>
      </c>
      <c r="CMI280" s="912" t="s">
        <v>5087</v>
      </c>
      <c r="CMJ280" s="1001" t="s">
        <v>5092</v>
      </c>
      <c r="CMK280" s="912" t="s">
        <v>5087</v>
      </c>
      <c r="CML280" s="1001" t="s">
        <v>5092</v>
      </c>
      <c r="CMM280" s="912" t="s">
        <v>5087</v>
      </c>
      <c r="CMN280" s="1001" t="s">
        <v>5092</v>
      </c>
      <c r="CMO280" s="912" t="s">
        <v>5087</v>
      </c>
      <c r="CMP280" s="1001" t="s">
        <v>5092</v>
      </c>
      <c r="CMQ280" s="912" t="s">
        <v>5087</v>
      </c>
      <c r="CMR280" s="1001" t="s">
        <v>5092</v>
      </c>
      <c r="CMS280" s="912" t="s">
        <v>5087</v>
      </c>
      <c r="CMT280" s="1001" t="s">
        <v>5092</v>
      </c>
      <c r="CMU280" s="912" t="s">
        <v>5087</v>
      </c>
      <c r="CMV280" s="1001" t="s">
        <v>5092</v>
      </c>
      <c r="CMW280" s="912" t="s">
        <v>5087</v>
      </c>
      <c r="CMX280" s="1001" t="s">
        <v>5092</v>
      </c>
      <c r="CMY280" s="912" t="s">
        <v>5087</v>
      </c>
      <c r="CMZ280" s="1001" t="s">
        <v>5092</v>
      </c>
      <c r="CNA280" s="912" t="s">
        <v>5087</v>
      </c>
      <c r="CNB280" s="1001" t="s">
        <v>5092</v>
      </c>
      <c r="CNC280" s="912" t="s">
        <v>5087</v>
      </c>
      <c r="CND280" s="1001" t="s">
        <v>5092</v>
      </c>
      <c r="CNE280" s="912" t="s">
        <v>5087</v>
      </c>
      <c r="CNF280" s="1001" t="s">
        <v>5092</v>
      </c>
      <c r="CNG280" s="912" t="s">
        <v>5087</v>
      </c>
      <c r="CNH280" s="1001" t="s">
        <v>5092</v>
      </c>
      <c r="CNI280" s="912" t="s">
        <v>5087</v>
      </c>
      <c r="CNJ280" s="1001" t="s">
        <v>5092</v>
      </c>
      <c r="CNK280" s="912" t="s">
        <v>5087</v>
      </c>
      <c r="CNL280" s="1001" t="s">
        <v>5092</v>
      </c>
      <c r="CNM280" s="912" t="s">
        <v>5087</v>
      </c>
      <c r="CNN280" s="1001" t="s">
        <v>5092</v>
      </c>
      <c r="CNO280" s="912" t="s">
        <v>5087</v>
      </c>
      <c r="CNP280" s="1001" t="s">
        <v>5092</v>
      </c>
      <c r="CNQ280" s="912" t="s">
        <v>5087</v>
      </c>
      <c r="CNR280" s="1001" t="s">
        <v>5092</v>
      </c>
      <c r="CNS280" s="912" t="s">
        <v>5087</v>
      </c>
      <c r="CNT280" s="1001" t="s">
        <v>5092</v>
      </c>
      <c r="CNU280" s="912" t="s">
        <v>5087</v>
      </c>
      <c r="CNV280" s="1001" t="s">
        <v>5092</v>
      </c>
      <c r="CNW280" s="912" t="s">
        <v>5087</v>
      </c>
      <c r="CNX280" s="1001" t="s">
        <v>5092</v>
      </c>
      <c r="CNY280" s="912" t="s">
        <v>5087</v>
      </c>
      <c r="CNZ280" s="1001" t="s">
        <v>5092</v>
      </c>
      <c r="COA280" s="912" t="s">
        <v>5087</v>
      </c>
      <c r="COB280" s="1001" t="s">
        <v>5092</v>
      </c>
      <c r="COC280" s="912" t="s">
        <v>5087</v>
      </c>
      <c r="COD280" s="1001" t="s">
        <v>5092</v>
      </c>
      <c r="COE280" s="912" t="s">
        <v>5087</v>
      </c>
      <c r="COF280" s="1001" t="s">
        <v>5092</v>
      </c>
      <c r="COG280" s="912" t="s">
        <v>5087</v>
      </c>
      <c r="COH280" s="1001" t="s">
        <v>5092</v>
      </c>
      <c r="COI280" s="912" t="s">
        <v>5087</v>
      </c>
      <c r="COJ280" s="1001" t="s">
        <v>5092</v>
      </c>
      <c r="COK280" s="912" t="s">
        <v>5087</v>
      </c>
      <c r="COL280" s="1001" t="s">
        <v>5092</v>
      </c>
      <c r="COM280" s="912" t="s">
        <v>5087</v>
      </c>
      <c r="CON280" s="1001" t="s">
        <v>5092</v>
      </c>
      <c r="COO280" s="912" t="s">
        <v>5087</v>
      </c>
      <c r="COP280" s="1001" t="s">
        <v>5092</v>
      </c>
      <c r="COQ280" s="912" t="s">
        <v>5087</v>
      </c>
      <c r="COR280" s="1001" t="s">
        <v>5092</v>
      </c>
      <c r="COS280" s="912" t="s">
        <v>5087</v>
      </c>
      <c r="COT280" s="1001" t="s">
        <v>5092</v>
      </c>
      <c r="COU280" s="912" t="s">
        <v>5087</v>
      </c>
      <c r="COV280" s="1001" t="s">
        <v>5092</v>
      </c>
      <c r="COW280" s="912" t="s">
        <v>5087</v>
      </c>
      <c r="COX280" s="1001" t="s">
        <v>5092</v>
      </c>
      <c r="COY280" s="912" t="s">
        <v>5087</v>
      </c>
      <c r="COZ280" s="1001" t="s">
        <v>5092</v>
      </c>
      <c r="CPA280" s="912" t="s">
        <v>5087</v>
      </c>
      <c r="CPB280" s="1001" t="s">
        <v>5092</v>
      </c>
      <c r="CPC280" s="912" t="s">
        <v>5087</v>
      </c>
      <c r="CPD280" s="1001" t="s">
        <v>5092</v>
      </c>
      <c r="CPE280" s="912" t="s">
        <v>5087</v>
      </c>
      <c r="CPF280" s="1001" t="s">
        <v>5092</v>
      </c>
      <c r="CPG280" s="912" t="s">
        <v>5087</v>
      </c>
      <c r="CPH280" s="1001" t="s">
        <v>5092</v>
      </c>
      <c r="CPI280" s="912" t="s">
        <v>5087</v>
      </c>
      <c r="CPJ280" s="1001" t="s">
        <v>5092</v>
      </c>
      <c r="CPK280" s="912" t="s">
        <v>5087</v>
      </c>
      <c r="CPL280" s="1001" t="s">
        <v>5092</v>
      </c>
      <c r="CPM280" s="912" t="s">
        <v>5087</v>
      </c>
      <c r="CPN280" s="1001" t="s">
        <v>5092</v>
      </c>
      <c r="CPO280" s="912" t="s">
        <v>5087</v>
      </c>
      <c r="CPP280" s="1001" t="s">
        <v>5092</v>
      </c>
      <c r="CPQ280" s="912" t="s">
        <v>5087</v>
      </c>
      <c r="CPR280" s="1001" t="s">
        <v>5092</v>
      </c>
      <c r="CPS280" s="912" t="s">
        <v>5087</v>
      </c>
      <c r="CPT280" s="1001" t="s">
        <v>5092</v>
      </c>
      <c r="CPU280" s="912" t="s">
        <v>5087</v>
      </c>
      <c r="CPV280" s="1001" t="s">
        <v>5092</v>
      </c>
      <c r="CPW280" s="912" t="s">
        <v>5087</v>
      </c>
      <c r="CPX280" s="1001" t="s">
        <v>5092</v>
      </c>
      <c r="CPY280" s="912" t="s">
        <v>5087</v>
      </c>
      <c r="CPZ280" s="1001" t="s">
        <v>5092</v>
      </c>
      <c r="CQA280" s="912" t="s">
        <v>5087</v>
      </c>
      <c r="CQB280" s="1001" t="s">
        <v>5092</v>
      </c>
      <c r="CQC280" s="912" t="s">
        <v>5087</v>
      </c>
      <c r="CQD280" s="1001" t="s">
        <v>5092</v>
      </c>
      <c r="CQE280" s="912" t="s">
        <v>5087</v>
      </c>
      <c r="CQF280" s="1001" t="s">
        <v>5092</v>
      </c>
      <c r="CQG280" s="912" t="s">
        <v>5087</v>
      </c>
      <c r="CQH280" s="1001" t="s">
        <v>5092</v>
      </c>
      <c r="CQI280" s="912" t="s">
        <v>5087</v>
      </c>
      <c r="CQJ280" s="1001" t="s">
        <v>5092</v>
      </c>
      <c r="CQK280" s="912" t="s">
        <v>5087</v>
      </c>
      <c r="CQL280" s="1001" t="s">
        <v>5092</v>
      </c>
      <c r="CQM280" s="912" t="s">
        <v>5087</v>
      </c>
      <c r="CQN280" s="1001" t="s">
        <v>5092</v>
      </c>
      <c r="CQO280" s="912" t="s">
        <v>5087</v>
      </c>
      <c r="CQP280" s="1001" t="s">
        <v>5092</v>
      </c>
      <c r="CQQ280" s="912" t="s">
        <v>5087</v>
      </c>
      <c r="CQR280" s="1001" t="s">
        <v>5092</v>
      </c>
      <c r="CQS280" s="912" t="s">
        <v>5087</v>
      </c>
      <c r="CQT280" s="1001" t="s">
        <v>5092</v>
      </c>
      <c r="CQU280" s="912" t="s">
        <v>5087</v>
      </c>
      <c r="CQV280" s="1001" t="s">
        <v>5092</v>
      </c>
      <c r="CQW280" s="912" t="s">
        <v>5087</v>
      </c>
      <c r="CQX280" s="1001" t="s">
        <v>5092</v>
      </c>
      <c r="CQY280" s="912" t="s">
        <v>5087</v>
      </c>
      <c r="CQZ280" s="1001" t="s">
        <v>5092</v>
      </c>
      <c r="CRA280" s="912" t="s">
        <v>5087</v>
      </c>
      <c r="CRB280" s="1001" t="s">
        <v>5092</v>
      </c>
      <c r="CRC280" s="912" t="s">
        <v>5087</v>
      </c>
      <c r="CRD280" s="1001" t="s">
        <v>5092</v>
      </c>
      <c r="CRE280" s="912" t="s">
        <v>5087</v>
      </c>
      <c r="CRF280" s="1001" t="s">
        <v>5092</v>
      </c>
      <c r="CRG280" s="912" t="s">
        <v>5087</v>
      </c>
      <c r="CRH280" s="1001" t="s">
        <v>5092</v>
      </c>
      <c r="CRI280" s="912" t="s">
        <v>5087</v>
      </c>
      <c r="CRJ280" s="1001" t="s">
        <v>5092</v>
      </c>
      <c r="CRK280" s="912" t="s">
        <v>5087</v>
      </c>
      <c r="CRL280" s="1001" t="s">
        <v>5092</v>
      </c>
      <c r="CRM280" s="912" t="s">
        <v>5087</v>
      </c>
      <c r="CRN280" s="1001" t="s">
        <v>5092</v>
      </c>
      <c r="CRO280" s="912" t="s">
        <v>5087</v>
      </c>
      <c r="CRP280" s="1001" t="s">
        <v>5092</v>
      </c>
      <c r="CRQ280" s="912" t="s">
        <v>5087</v>
      </c>
      <c r="CRR280" s="1001" t="s">
        <v>5092</v>
      </c>
      <c r="CRS280" s="912" t="s">
        <v>5087</v>
      </c>
      <c r="CRT280" s="1001" t="s">
        <v>5092</v>
      </c>
      <c r="CRU280" s="912" t="s">
        <v>5087</v>
      </c>
      <c r="CRV280" s="1001" t="s">
        <v>5092</v>
      </c>
      <c r="CRW280" s="912" t="s">
        <v>5087</v>
      </c>
      <c r="CRX280" s="1001" t="s">
        <v>5092</v>
      </c>
      <c r="CRY280" s="912" t="s">
        <v>5087</v>
      </c>
      <c r="CRZ280" s="1001" t="s">
        <v>5092</v>
      </c>
      <c r="CSA280" s="912" t="s">
        <v>5087</v>
      </c>
      <c r="CSB280" s="1001" t="s">
        <v>5092</v>
      </c>
      <c r="CSC280" s="912" t="s">
        <v>5087</v>
      </c>
      <c r="CSD280" s="1001" t="s">
        <v>5092</v>
      </c>
      <c r="CSE280" s="912" t="s">
        <v>5087</v>
      </c>
      <c r="CSF280" s="1001" t="s">
        <v>5092</v>
      </c>
      <c r="CSG280" s="912" t="s">
        <v>5087</v>
      </c>
      <c r="CSH280" s="1001" t="s">
        <v>5092</v>
      </c>
      <c r="CSI280" s="912" t="s">
        <v>5087</v>
      </c>
      <c r="CSJ280" s="1001" t="s">
        <v>5092</v>
      </c>
      <c r="CSK280" s="912" t="s">
        <v>5087</v>
      </c>
      <c r="CSL280" s="1001" t="s">
        <v>5092</v>
      </c>
      <c r="CSM280" s="912" t="s">
        <v>5087</v>
      </c>
      <c r="CSN280" s="1001" t="s">
        <v>5092</v>
      </c>
      <c r="CSO280" s="912" t="s">
        <v>5087</v>
      </c>
      <c r="CSP280" s="1001" t="s">
        <v>5092</v>
      </c>
      <c r="CSQ280" s="912" t="s">
        <v>5087</v>
      </c>
      <c r="CSR280" s="1001" t="s">
        <v>5092</v>
      </c>
      <c r="CSS280" s="912" t="s">
        <v>5087</v>
      </c>
      <c r="CST280" s="1001" t="s">
        <v>5092</v>
      </c>
      <c r="CSU280" s="912" t="s">
        <v>5087</v>
      </c>
      <c r="CSV280" s="1001" t="s">
        <v>5092</v>
      </c>
      <c r="CSW280" s="912" t="s">
        <v>5087</v>
      </c>
      <c r="CSX280" s="1001" t="s">
        <v>5092</v>
      </c>
      <c r="CSY280" s="912" t="s">
        <v>5087</v>
      </c>
      <c r="CSZ280" s="1001" t="s">
        <v>5092</v>
      </c>
      <c r="CTA280" s="912" t="s">
        <v>5087</v>
      </c>
      <c r="CTB280" s="1001" t="s">
        <v>5092</v>
      </c>
      <c r="CTC280" s="912" t="s">
        <v>5087</v>
      </c>
      <c r="CTD280" s="1001" t="s">
        <v>5092</v>
      </c>
      <c r="CTE280" s="912" t="s">
        <v>5087</v>
      </c>
      <c r="CTF280" s="1001" t="s">
        <v>5092</v>
      </c>
      <c r="CTG280" s="912" t="s">
        <v>5087</v>
      </c>
      <c r="CTH280" s="1001" t="s">
        <v>5092</v>
      </c>
      <c r="CTI280" s="912" t="s">
        <v>5087</v>
      </c>
      <c r="CTJ280" s="1001" t="s">
        <v>5092</v>
      </c>
      <c r="CTK280" s="912" t="s">
        <v>5087</v>
      </c>
      <c r="CTL280" s="1001" t="s">
        <v>5092</v>
      </c>
      <c r="CTM280" s="912" t="s">
        <v>5087</v>
      </c>
      <c r="CTN280" s="1001" t="s">
        <v>5092</v>
      </c>
      <c r="CTO280" s="912" t="s">
        <v>5087</v>
      </c>
      <c r="CTP280" s="1001" t="s">
        <v>5092</v>
      </c>
      <c r="CTQ280" s="912" t="s">
        <v>5087</v>
      </c>
      <c r="CTR280" s="1001" t="s">
        <v>5092</v>
      </c>
      <c r="CTS280" s="912" t="s">
        <v>5087</v>
      </c>
      <c r="CTT280" s="1001" t="s">
        <v>5092</v>
      </c>
      <c r="CTU280" s="912" t="s">
        <v>5087</v>
      </c>
      <c r="CTV280" s="1001" t="s">
        <v>5092</v>
      </c>
      <c r="CTW280" s="912" t="s">
        <v>5087</v>
      </c>
      <c r="CTX280" s="1001" t="s">
        <v>5092</v>
      </c>
      <c r="CTY280" s="912" t="s">
        <v>5087</v>
      </c>
      <c r="CTZ280" s="1001" t="s">
        <v>5092</v>
      </c>
      <c r="CUA280" s="912" t="s">
        <v>5087</v>
      </c>
      <c r="CUB280" s="1001" t="s">
        <v>5092</v>
      </c>
      <c r="CUC280" s="912" t="s">
        <v>5087</v>
      </c>
      <c r="CUD280" s="1001" t="s">
        <v>5092</v>
      </c>
      <c r="CUE280" s="912" t="s">
        <v>5087</v>
      </c>
      <c r="CUF280" s="1001" t="s">
        <v>5092</v>
      </c>
      <c r="CUG280" s="912" t="s">
        <v>5087</v>
      </c>
      <c r="CUH280" s="1001" t="s">
        <v>5092</v>
      </c>
      <c r="CUI280" s="912" t="s">
        <v>5087</v>
      </c>
      <c r="CUJ280" s="1001" t="s">
        <v>5092</v>
      </c>
      <c r="CUK280" s="912" t="s">
        <v>5087</v>
      </c>
      <c r="CUL280" s="1001" t="s">
        <v>5092</v>
      </c>
      <c r="CUM280" s="912" t="s">
        <v>5087</v>
      </c>
      <c r="CUN280" s="1001" t="s">
        <v>5092</v>
      </c>
      <c r="CUO280" s="912" t="s">
        <v>5087</v>
      </c>
      <c r="CUP280" s="1001" t="s">
        <v>5092</v>
      </c>
      <c r="CUQ280" s="912" t="s">
        <v>5087</v>
      </c>
      <c r="CUR280" s="1001" t="s">
        <v>5092</v>
      </c>
      <c r="CUS280" s="912" t="s">
        <v>5087</v>
      </c>
      <c r="CUT280" s="1001" t="s">
        <v>5092</v>
      </c>
      <c r="CUU280" s="912" t="s">
        <v>5087</v>
      </c>
      <c r="CUV280" s="1001" t="s">
        <v>5092</v>
      </c>
      <c r="CUW280" s="912" t="s">
        <v>5087</v>
      </c>
      <c r="CUX280" s="1001" t="s">
        <v>5092</v>
      </c>
      <c r="CUY280" s="912" t="s">
        <v>5087</v>
      </c>
      <c r="CUZ280" s="1001" t="s">
        <v>5092</v>
      </c>
      <c r="CVA280" s="912" t="s">
        <v>5087</v>
      </c>
      <c r="CVB280" s="1001" t="s">
        <v>5092</v>
      </c>
      <c r="CVC280" s="912" t="s">
        <v>5087</v>
      </c>
      <c r="CVD280" s="1001" t="s">
        <v>5092</v>
      </c>
      <c r="CVE280" s="912" t="s">
        <v>5087</v>
      </c>
      <c r="CVF280" s="1001" t="s">
        <v>5092</v>
      </c>
      <c r="CVG280" s="912" t="s">
        <v>5087</v>
      </c>
      <c r="CVH280" s="1001" t="s">
        <v>5092</v>
      </c>
      <c r="CVI280" s="912" t="s">
        <v>5087</v>
      </c>
      <c r="CVJ280" s="1001" t="s">
        <v>5092</v>
      </c>
      <c r="CVK280" s="912" t="s">
        <v>5087</v>
      </c>
      <c r="CVL280" s="1001" t="s">
        <v>5092</v>
      </c>
      <c r="CVM280" s="912" t="s">
        <v>5087</v>
      </c>
      <c r="CVN280" s="1001" t="s">
        <v>5092</v>
      </c>
      <c r="CVO280" s="912" t="s">
        <v>5087</v>
      </c>
      <c r="CVP280" s="1001" t="s">
        <v>5092</v>
      </c>
      <c r="CVQ280" s="912" t="s">
        <v>5087</v>
      </c>
      <c r="CVR280" s="1001" t="s">
        <v>5092</v>
      </c>
      <c r="CVS280" s="912" t="s">
        <v>5087</v>
      </c>
      <c r="CVT280" s="1001" t="s">
        <v>5092</v>
      </c>
      <c r="CVU280" s="912" t="s">
        <v>5087</v>
      </c>
      <c r="CVV280" s="1001" t="s">
        <v>5092</v>
      </c>
      <c r="CVW280" s="912" t="s">
        <v>5087</v>
      </c>
      <c r="CVX280" s="1001" t="s">
        <v>5092</v>
      </c>
      <c r="CVY280" s="912" t="s">
        <v>5087</v>
      </c>
      <c r="CVZ280" s="1001" t="s">
        <v>5092</v>
      </c>
      <c r="CWA280" s="912" t="s">
        <v>5087</v>
      </c>
      <c r="CWB280" s="1001" t="s">
        <v>5092</v>
      </c>
      <c r="CWC280" s="912" t="s">
        <v>5087</v>
      </c>
      <c r="CWD280" s="1001" t="s">
        <v>5092</v>
      </c>
      <c r="CWE280" s="912" t="s">
        <v>5087</v>
      </c>
      <c r="CWF280" s="1001" t="s">
        <v>5092</v>
      </c>
      <c r="CWG280" s="912" t="s">
        <v>5087</v>
      </c>
      <c r="CWH280" s="1001" t="s">
        <v>5092</v>
      </c>
      <c r="CWI280" s="912" t="s">
        <v>5087</v>
      </c>
      <c r="CWJ280" s="1001" t="s">
        <v>5092</v>
      </c>
      <c r="CWK280" s="912" t="s">
        <v>5087</v>
      </c>
      <c r="CWL280" s="1001" t="s">
        <v>5092</v>
      </c>
      <c r="CWM280" s="912" t="s">
        <v>5087</v>
      </c>
      <c r="CWN280" s="1001" t="s">
        <v>5092</v>
      </c>
      <c r="CWO280" s="912" t="s">
        <v>5087</v>
      </c>
      <c r="CWP280" s="1001" t="s">
        <v>5092</v>
      </c>
      <c r="CWQ280" s="912" t="s">
        <v>5087</v>
      </c>
      <c r="CWR280" s="1001" t="s">
        <v>5092</v>
      </c>
      <c r="CWS280" s="912" t="s">
        <v>5087</v>
      </c>
      <c r="CWT280" s="1001" t="s">
        <v>5092</v>
      </c>
      <c r="CWU280" s="912" t="s">
        <v>5087</v>
      </c>
      <c r="CWV280" s="1001" t="s">
        <v>5092</v>
      </c>
      <c r="CWW280" s="912" t="s">
        <v>5087</v>
      </c>
      <c r="CWX280" s="1001" t="s">
        <v>5092</v>
      </c>
      <c r="CWY280" s="912" t="s">
        <v>5087</v>
      </c>
      <c r="CWZ280" s="1001" t="s">
        <v>5092</v>
      </c>
      <c r="CXA280" s="912" t="s">
        <v>5087</v>
      </c>
      <c r="CXB280" s="1001" t="s">
        <v>5092</v>
      </c>
      <c r="CXC280" s="912" t="s">
        <v>5087</v>
      </c>
      <c r="CXD280" s="1001" t="s">
        <v>5092</v>
      </c>
      <c r="CXE280" s="912" t="s">
        <v>5087</v>
      </c>
      <c r="CXF280" s="1001" t="s">
        <v>5092</v>
      </c>
      <c r="CXG280" s="912" t="s">
        <v>5087</v>
      </c>
      <c r="CXH280" s="1001" t="s">
        <v>5092</v>
      </c>
      <c r="CXI280" s="912" t="s">
        <v>5087</v>
      </c>
      <c r="CXJ280" s="1001" t="s">
        <v>5092</v>
      </c>
      <c r="CXK280" s="912" t="s">
        <v>5087</v>
      </c>
      <c r="CXL280" s="1001" t="s">
        <v>5092</v>
      </c>
      <c r="CXM280" s="912" t="s">
        <v>5087</v>
      </c>
      <c r="CXN280" s="1001" t="s">
        <v>5092</v>
      </c>
      <c r="CXO280" s="912" t="s">
        <v>5087</v>
      </c>
      <c r="CXP280" s="1001" t="s">
        <v>5092</v>
      </c>
      <c r="CXQ280" s="912" t="s">
        <v>5087</v>
      </c>
      <c r="CXR280" s="1001" t="s">
        <v>5092</v>
      </c>
      <c r="CXS280" s="912" t="s">
        <v>5087</v>
      </c>
      <c r="CXT280" s="1001" t="s">
        <v>5092</v>
      </c>
      <c r="CXU280" s="912" t="s">
        <v>5087</v>
      </c>
      <c r="CXV280" s="1001" t="s">
        <v>5092</v>
      </c>
      <c r="CXW280" s="912" t="s">
        <v>5087</v>
      </c>
      <c r="CXX280" s="1001" t="s">
        <v>5092</v>
      </c>
      <c r="CXY280" s="912" t="s">
        <v>5087</v>
      </c>
      <c r="CXZ280" s="1001" t="s">
        <v>5092</v>
      </c>
      <c r="CYA280" s="912" t="s">
        <v>5087</v>
      </c>
      <c r="CYB280" s="1001" t="s">
        <v>5092</v>
      </c>
      <c r="CYC280" s="912" t="s">
        <v>5087</v>
      </c>
      <c r="CYD280" s="1001" t="s">
        <v>5092</v>
      </c>
      <c r="CYE280" s="912" t="s">
        <v>5087</v>
      </c>
      <c r="CYF280" s="1001" t="s">
        <v>5092</v>
      </c>
      <c r="CYG280" s="912" t="s">
        <v>5087</v>
      </c>
      <c r="CYH280" s="1001" t="s">
        <v>5092</v>
      </c>
      <c r="CYI280" s="912" t="s">
        <v>5087</v>
      </c>
      <c r="CYJ280" s="1001" t="s">
        <v>5092</v>
      </c>
      <c r="CYK280" s="912" t="s">
        <v>5087</v>
      </c>
      <c r="CYL280" s="1001" t="s">
        <v>5092</v>
      </c>
      <c r="CYM280" s="912" t="s">
        <v>5087</v>
      </c>
      <c r="CYN280" s="1001" t="s">
        <v>5092</v>
      </c>
      <c r="CYO280" s="912" t="s">
        <v>5087</v>
      </c>
      <c r="CYP280" s="1001" t="s">
        <v>5092</v>
      </c>
      <c r="CYQ280" s="912" t="s">
        <v>5087</v>
      </c>
      <c r="CYR280" s="1001" t="s">
        <v>5092</v>
      </c>
      <c r="CYS280" s="912" t="s">
        <v>5087</v>
      </c>
      <c r="CYT280" s="1001" t="s">
        <v>5092</v>
      </c>
      <c r="CYU280" s="912" t="s">
        <v>5087</v>
      </c>
      <c r="CYV280" s="1001" t="s">
        <v>5092</v>
      </c>
      <c r="CYW280" s="912" t="s">
        <v>5087</v>
      </c>
      <c r="CYX280" s="1001" t="s">
        <v>5092</v>
      </c>
      <c r="CYY280" s="912" t="s">
        <v>5087</v>
      </c>
      <c r="CYZ280" s="1001" t="s">
        <v>5092</v>
      </c>
      <c r="CZA280" s="912" t="s">
        <v>5087</v>
      </c>
      <c r="CZB280" s="1001" t="s">
        <v>5092</v>
      </c>
      <c r="CZC280" s="912" t="s">
        <v>5087</v>
      </c>
      <c r="CZD280" s="1001" t="s">
        <v>5092</v>
      </c>
      <c r="CZE280" s="912" t="s">
        <v>5087</v>
      </c>
      <c r="CZF280" s="1001" t="s">
        <v>5092</v>
      </c>
      <c r="CZG280" s="912" t="s">
        <v>5087</v>
      </c>
      <c r="CZH280" s="1001" t="s">
        <v>5092</v>
      </c>
      <c r="CZI280" s="912" t="s">
        <v>5087</v>
      </c>
      <c r="CZJ280" s="1001" t="s">
        <v>5092</v>
      </c>
      <c r="CZK280" s="912" t="s">
        <v>5087</v>
      </c>
      <c r="CZL280" s="1001" t="s">
        <v>5092</v>
      </c>
      <c r="CZM280" s="912" t="s">
        <v>5087</v>
      </c>
      <c r="CZN280" s="1001" t="s">
        <v>5092</v>
      </c>
      <c r="CZO280" s="912" t="s">
        <v>5087</v>
      </c>
      <c r="CZP280" s="1001" t="s">
        <v>5092</v>
      </c>
      <c r="CZQ280" s="912" t="s">
        <v>5087</v>
      </c>
      <c r="CZR280" s="1001" t="s">
        <v>5092</v>
      </c>
      <c r="CZS280" s="912" t="s">
        <v>5087</v>
      </c>
      <c r="CZT280" s="1001" t="s">
        <v>5092</v>
      </c>
      <c r="CZU280" s="912" t="s">
        <v>5087</v>
      </c>
      <c r="CZV280" s="1001" t="s">
        <v>5092</v>
      </c>
      <c r="CZW280" s="912" t="s">
        <v>5087</v>
      </c>
      <c r="CZX280" s="1001" t="s">
        <v>5092</v>
      </c>
      <c r="CZY280" s="912" t="s">
        <v>5087</v>
      </c>
      <c r="CZZ280" s="1001" t="s">
        <v>5092</v>
      </c>
      <c r="DAA280" s="912" t="s">
        <v>5087</v>
      </c>
      <c r="DAB280" s="1001" t="s">
        <v>5092</v>
      </c>
      <c r="DAC280" s="912" t="s">
        <v>5087</v>
      </c>
      <c r="DAD280" s="1001" t="s">
        <v>5092</v>
      </c>
      <c r="DAE280" s="912" t="s">
        <v>5087</v>
      </c>
      <c r="DAF280" s="1001" t="s">
        <v>5092</v>
      </c>
      <c r="DAG280" s="912" t="s">
        <v>5087</v>
      </c>
      <c r="DAH280" s="1001" t="s">
        <v>5092</v>
      </c>
      <c r="DAI280" s="912" t="s">
        <v>5087</v>
      </c>
      <c r="DAJ280" s="1001" t="s">
        <v>5092</v>
      </c>
      <c r="DAK280" s="912" t="s">
        <v>5087</v>
      </c>
      <c r="DAL280" s="1001" t="s">
        <v>5092</v>
      </c>
      <c r="DAM280" s="912" t="s">
        <v>5087</v>
      </c>
      <c r="DAN280" s="1001" t="s">
        <v>5092</v>
      </c>
      <c r="DAO280" s="912" t="s">
        <v>5087</v>
      </c>
      <c r="DAP280" s="1001" t="s">
        <v>5092</v>
      </c>
      <c r="DAQ280" s="912" t="s">
        <v>5087</v>
      </c>
      <c r="DAR280" s="1001" t="s">
        <v>5092</v>
      </c>
      <c r="DAS280" s="912" t="s">
        <v>5087</v>
      </c>
      <c r="DAT280" s="1001" t="s">
        <v>5092</v>
      </c>
      <c r="DAU280" s="912" t="s">
        <v>5087</v>
      </c>
      <c r="DAV280" s="1001" t="s">
        <v>5092</v>
      </c>
      <c r="DAW280" s="912" t="s">
        <v>5087</v>
      </c>
      <c r="DAX280" s="1001" t="s">
        <v>5092</v>
      </c>
      <c r="DAY280" s="912" t="s">
        <v>5087</v>
      </c>
      <c r="DAZ280" s="1001" t="s">
        <v>5092</v>
      </c>
      <c r="DBA280" s="912" t="s">
        <v>5087</v>
      </c>
      <c r="DBB280" s="1001" t="s">
        <v>5092</v>
      </c>
      <c r="DBC280" s="912" t="s">
        <v>5087</v>
      </c>
      <c r="DBD280" s="1001" t="s">
        <v>5092</v>
      </c>
      <c r="DBE280" s="912" t="s">
        <v>5087</v>
      </c>
      <c r="DBF280" s="1001" t="s">
        <v>5092</v>
      </c>
      <c r="DBG280" s="912" t="s">
        <v>5087</v>
      </c>
      <c r="DBH280" s="1001" t="s">
        <v>5092</v>
      </c>
      <c r="DBI280" s="912" t="s">
        <v>5087</v>
      </c>
      <c r="DBJ280" s="1001" t="s">
        <v>5092</v>
      </c>
      <c r="DBK280" s="912" t="s">
        <v>5087</v>
      </c>
      <c r="DBL280" s="1001" t="s">
        <v>5092</v>
      </c>
      <c r="DBM280" s="912" t="s">
        <v>5087</v>
      </c>
      <c r="DBN280" s="1001" t="s">
        <v>5092</v>
      </c>
      <c r="DBO280" s="912" t="s">
        <v>5087</v>
      </c>
      <c r="DBP280" s="1001" t="s">
        <v>5092</v>
      </c>
      <c r="DBQ280" s="912" t="s">
        <v>5087</v>
      </c>
      <c r="DBR280" s="1001" t="s">
        <v>5092</v>
      </c>
      <c r="DBS280" s="912" t="s">
        <v>5087</v>
      </c>
      <c r="DBT280" s="1001" t="s">
        <v>5092</v>
      </c>
      <c r="DBU280" s="912" t="s">
        <v>5087</v>
      </c>
      <c r="DBV280" s="1001" t="s">
        <v>5092</v>
      </c>
      <c r="DBW280" s="912" t="s">
        <v>5087</v>
      </c>
      <c r="DBX280" s="1001" t="s">
        <v>5092</v>
      </c>
      <c r="DBY280" s="912" t="s">
        <v>5087</v>
      </c>
      <c r="DBZ280" s="1001" t="s">
        <v>5092</v>
      </c>
      <c r="DCA280" s="912" t="s">
        <v>5087</v>
      </c>
      <c r="DCB280" s="1001" t="s">
        <v>5092</v>
      </c>
      <c r="DCC280" s="912" t="s">
        <v>5087</v>
      </c>
      <c r="DCD280" s="1001" t="s">
        <v>5092</v>
      </c>
      <c r="DCE280" s="912" t="s">
        <v>5087</v>
      </c>
      <c r="DCF280" s="1001" t="s">
        <v>5092</v>
      </c>
      <c r="DCG280" s="912" t="s">
        <v>5087</v>
      </c>
      <c r="DCH280" s="1001" t="s">
        <v>5092</v>
      </c>
      <c r="DCI280" s="912" t="s">
        <v>5087</v>
      </c>
      <c r="DCJ280" s="1001" t="s">
        <v>5092</v>
      </c>
      <c r="DCK280" s="912" t="s">
        <v>5087</v>
      </c>
      <c r="DCL280" s="1001" t="s">
        <v>5092</v>
      </c>
      <c r="DCM280" s="912" t="s">
        <v>5087</v>
      </c>
      <c r="DCN280" s="1001" t="s">
        <v>5092</v>
      </c>
      <c r="DCO280" s="912" t="s">
        <v>5087</v>
      </c>
      <c r="DCP280" s="1001" t="s">
        <v>5092</v>
      </c>
      <c r="DCQ280" s="912" t="s">
        <v>5087</v>
      </c>
      <c r="DCR280" s="1001" t="s">
        <v>5092</v>
      </c>
      <c r="DCS280" s="912" t="s">
        <v>5087</v>
      </c>
      <c r="DCT280" s="1001" t="s">
        <v>5092</v>
      </c>
      <c r="DCU280" s="912" t="s">
        <v>5087</v>
      </c>
      <c r="DCV280" s="1001" t="s">
        <v>5092</v>
      </c>
      <c r="DCW280" s="912" t="s">
        <v>5087</v>
      </c>
      <c r="DCX280" s="1001" t="s">
        <v>5092</v>
      </c>
      <c r="DCY280" s="912" t="s">
        <v>5087</v>
      </c>
      <c r="DCZ280" s="1001" t="s">
        <v>5092</v>
      </c>
      <c r="DDA280" s="912" t="s">
        <v>5087</v>
      </c>
      <c r="DDB280" s="1001" t="s">
        <v>5092</v>
      </c>
      <c r="DDC280" s="912" t="s">
        <v>5087</v>
      </c>
      <c r="DDD280" s="1001" t="s">
        <v>5092</v>
      </c>
      <c r="DDE280" s="912" t="s">
        <v>5087</v>
      </c>
      <c r="DDF280" s="1001" t="s">
        <v>5092</v>
      </c>
      <c r="DDG280" s="912" t="s">
        <v>5087</v>
      </c>
      <c r="DDH280" s="1001" t="s">
        <v>5092</v>
      </c>
      <c r="DDI280" s="912" t="s">
        <v>5087</v>
      </c>
      <c r="DDJ280" s="1001" t="s">
        <v>5092</v>
      </c>
      <c r="DDK280" s="912" t="s">
        <v>5087</v>
      </c>
      <c r="DDL280" s="1001" t="s">
        <v>5092</v>
      </c>
      <c r="DDM280" s="912" t="s">
        <v>5087</v>
      </c>
      <c r="DDN280" s="1001" t="s">
        <v>5092</v>
      </c>
      <c r="DDO280" s="912" t="s">
        <v>5087</v>
      </c>
      <c r="DDP280" s="1001" t="s">
        <v>5092</v>
      </c>
      <c r="DDQ280" s="912" t="s">
        <v>5087</v>
      </c>
      <c r="DDR280" s="1001" t="s">
        <v>5092</v>
      </c>
      <c r="DDS280" s="912" t="s">
        <v>5087</v>
      </c>
      <c r="DDT280" s="1001" t="s">
        <v>5092</v>
      </c>
      <c r="DDU280" s="912" t="s">
        <v>5087</v>
      </c>
      <c r="DDV280" s="1001" t="s">
        <v>5092</v>
      </c>
      <c r="DDW280" s="912" t="s">
        <v>5087</v>
      </c>
      <c r="DDX280" s="1001" t="s">
        <v>5092</v>
      </c>
      <c r="DDY280" s="912" t="s">
        <v>5087</v>
      </c>
      <c r="DDZ280" s="1001" t="s">
        <v>5092</v>
      </c>
      <c r="DEA280" s="912" t="s">
        <v>5087</v>
      </c>
      <c r="DEB280" s="1001" t="s">
        <v>5092</v>
      </c>
      <c r="DEC280" s="912" t="s">
        <v>5087</v>
      </c>
      <c r="DED280" s="1001" t="s">
        <v>5092</v>
      </c>
      <c r="DEE280" s="912" t="s">
        <v>5087</v>
      </c>
      <c r="DEF280" s="1001" t="s">
        <v>5092</v>
      </c>
      <c r="DEG280" s="912" t="s">
        <v>5087</v>
      </c>
      <c r="DEH280" s="1001" t="s">
        <v>5092</v>
      </c>
      <c r="DEI280" s="912" t="s">
        <v>5087</v>
      </c>
      <c r="DEJ280" s="1001" t="s">
        <v>5092</v>
      </c>
      <c r="DEK280" s="912" t="s">
        <v>5087</v>
      </c>
      <c r="DEL280" s="1001" t="s">
        <v>5092</v>
      </c>
      <c r="DEM280" s="912" t="s">
        <v>5087</v>
      </c>
      <c r="DEN280" s="1001" t="s">
        <v>5092</v>
      </c>
      <c r="DEO280" s="912" t="s">
        <v>5087</v>
      </c>
      <c r="DEP280" s="1001" t="s">
        <v>5092</v>
      </c>
      <c r="DEQ280" s="912" t="s">
        <v>5087</v>
      </c>
      <c r="DER280" s="1001" t="s">
        <v>5092</v>
      </c>
      <c r="DES280" s="912" t="s">
        <v>5087</v>
      </c>
      <c r="DET280" s="1001" t="s">
        <v>5092</v>
      </c>
      <c r="DEU280" s="912" t="s">
        <v>5087</v>
      </c>
      <c r="DEV280" s="1001" t="s">
        <v>5092</v>
      </c>
      <c r="DEW280" s="912" t="s">
        <v>5087</v>
      </c>
      <c r="DEX280" s="1001" t="s">
        <v>5092</v>
      </c>
      <c r="DEY280" s="912" t="s">
        <v>5087</v>
      </c>
      <c r="DEZ280" s="1001" t="s">
        <v>5092</v>
      </c>
      <c r="DFA280" s="912" t="s">
        <v>5087</v>
      </c>
      <c r="DFB280" s="1001" t="s">
        <v>5092</v>
      </c>
      <c r="DFC280" s="912" t="s">
        <v>5087</v>
      </c>
      <c r="DFD280" s="1001" t="s">
        <v>5092</v>
      </c>
      <c r="DFE280" s="912" t="s">
        <v>5087</v>
      </c>
      <c r="DFF280" s="1001" t="s">
        <v>5092</v>
      </c>
      <c r="DFG280" s="912" t="s">
        <v>5087</v>
      </c>
      <c r="DFH280" s="1001" t="s">
        <v>5092</v>
      </c>
      <c r="DFI280" s="912" t="s">
        <v>5087</v>
      </c>
      <c r="DFJ280" s="1001" t="s">
        <v>5092</v>
      </c>
      <c r="DFK280" s="912" t="s">
        <v>5087</v>
      </c>
      <c r="DFL280" s="1001" t="s">
        <v>5092</v>
      </c>
      <c r="DFM280" s="912" t="s">
        <v>5087</v>
      </c>
      <c r="DFN280" s="1001" t="s">
        <v>5092</v>
      </c>
      <c r="DFO280" s="912" t="s">
        <v>5087</v>
      </c>
      <c r="DFP280" s="1001" t="s">
        <v>5092</v>
      </c>
      <c r="DFQ280" s="912" t="s">
        <v>5087</v>
      </c>
      <c r="DFR280" s="1001" t="s">
        <v>5092</v>
      </c>
      <c r="DFS280" s="912" t="s">
        <v>5087</v>
      </c>
      <c r="DFT280" s="1001" t="s">
        <v>5092</v>
      </c>
      <c r="DFU280" s="912" t="s">
        <v>5087</v>
      </c>
      <c r="DFV280" s="1001" t="s">
        <v>5092</v>
      </c>
      <c r="DFW280" s="912" t="s">
        <v>5087</v>
      </c>
      <c r="DFX280" s="1001" t="s">
        <v>5092</v>
      </c>
      <c r="DFY280" s="912" t="s">
        <v>5087</v>
      </c>
      <c r="DFZ280" s="1001" t="s">
        <v>5092</v>
      </c>
      <c r="DGA280" s="912" t="s">
        <v>5087</v>
      </c>
      <c r="DGB280" s="1001" t="s">
        <v>5092</v>
      </c>
      <c r="DGC280" s="912" t="s">
        <v>5087</v>
      </c>
      <c r="DGD280" s="1001" t="s">
        <v>5092</v>
      </c>
      <c r="DGE280" s="912" t="s">
        <v>5087</v>
      </c>
      <c r="DGF280" s="1001" t="s">
        <v>5092</v>
      </c>
      <c r="DGG280" s="912" t="s">
        <v>5087</v>
      </c>
      <c r="DGH280" s="1001" t="s">
        <v>5092</v>
      </c>
      <c r="DGI280" s="912" t="s">
        <v>5087</v>
      </c>
      <c r="DGJ280" s="1001" t="s">
        <v>5092</v>
      </c>
      <c r="DGK280" s="912" t="s">
        <v>5087</v>
      </c>
      <c r="DGL280" s="1001" t="s">
        <v>5092</v>
      </c>
      <c r="DGM280" s="912" t="s">
        <v>5087</v>
      </c>
      <c r="DGN280" s="1001" t="s">
        <v>5092</v>
      </c>
      <c r="DGO280" s="912" t="s">
        <v>5087</v>
      </c>
      <c r="DGP280" s="1001" t="s">
        <v>5092</v>
      </c>
      <c r="DGQ280" s="912" t="s">
        <v>5087</v>
      </c>
      <c r="DGR280" s="1001" t="s">
        <v>5092</v>
      </c>
      <c r="DGS280" s="912" t="s">
        <v>5087</v>
      </c>
      <c r="DGT280" s="1001" t="s">
        <v>5092</v>
      </c>
      <c r="DGU280" s="912" t="s">
        <v>5087</v>
      </c>
      <c r="DGV280" s="1001" t="s">
        <v>5092</v>
      </c>
      <c r="DGW280" s="912" t="s">
        <v>5087</v>
      </c>
      <c r="DGX280" s="1001" t="s">
        <v>5092</v>
      </c>
      <c r="DGY280" s="912" t="s">
        <v>5087</v>
      </c>
      <c r="DGZ280" s="1001" t="s">
        <v>5092</v>
      </c>
      <c r="DHA280" s="912" t="s">
        <v>5087</v>
      </c>
      <c r="DHB280" s="1001" t="s">
        <v>5092</v>
      </c>
      <c r="DHC280" s="912" t="s">
        <v>5087</v>
      </c>
      <c r="DHD280" s="1001" t="s">
        <v>5092</v>
      </c>
      <c r="DHE280" s="912" t="s">
        <v>5087</v>
      </c>
      <c r="DHF280" s="1001" t="s">
        <v>5092</v>
      </c>
      <c r="DHG280" s="912" t="s">
        <v>5087</v>
      </c>
      <c r="DHH280" s="1001" t="s">
        <v>5092</v>
      </c>
      <c r="DHI280" s="912" t="s">
        <v>5087</v>
      </c>
      <c r="DHJ280" s="1001" t="s">
        <v>5092</v>
      </c>
      <c r="DHK280" s="912" t="s">
        <v>5087</v>
      </c>
      <c r="DHL280" s="1001" t="s">
        <v>5092</v>
      </c>
      <c r="DHM280" s="912" t="s">
        <v>5087</v>
      </c>
      <c r="DHN280" s="1001" t="s">
        <v>5092</v>
      </c>
      <c r="DHO280" s="912" t="s">
        <v>5087</v>
      </c>
      <c r="DHP280" s="1001" t="s">
        <v>5092</v>
      </c>
      <c r="DHQ280" s="912" t="s">
        <v>5087</v>
      </c>
      <c r="DHR280" s="1001" t="s">
        <v>5092</v>
      </c>
      <c r="DHS280" s="912" t="s">
        <v>5087</v>
      </c>
      <c r="DHT280" s="1001" t="s">
        <v>5092</v>
      </c>
      <c r="DHU280" s="912" t="s">
        <v>5087</v>
      </c>
      <c r="DHV280" s="1001" t="s">
        <v>5092</v>
      </c>
      <c r="DHW280" s="912" t="s">
        <v>5087</v>
      </c>
      <c r="DHX280" s="1001" t="s">
        <v>5092</v>
      </c>
      <c r="DHY280" s="912" t="s">
        <v>5087</v>
      </c>
      <c r="DHZ280" s="1001" t="s">
        <v>5092</v>
      </c>
      <c r="DIA280" s="912" t="s">
        <v>5087</v>
      </c>
      <c r="DIB280" s="1001" t="s">
        <v>5092</v>
      </c>
      <c r="DIC280" s="912" t="s">
        <v>5087</v>
      </c>
      <c r="DID280" s="1001" t="s">
        <v>5092</v>
      </c>
      <c r="DIE280" s="912" t="s">
        <v>5087</v>
      </c>
      <c r="DIF280" s="1001" t="s">
        <v>5092</v>
      </c>
      <c r="DIG280" s="912" t="s">
        <v>5087</v>
      </c>
      <c r="DIH280" s="1001" t="s">
        <v>5092</v>
      </c>
      <c r="DII280" s="912" t="s">
        <v>5087</v>
      </c>
      <c r="DIJ280" s="1001" t="s">
        <v>5092</v>
      </c>
      <c r="DIK280" s="912" t="s">
        <v>5087</v>
      </c>
      <c r="DIL280" s="1001" t="s">
        <v>5092</v>
      </c>
      <c r="DIM280" s="912" t="s">
        <v>5087</v>
      </c>
      <c r="DIN280" s="1001" t="s">
        <v>5092</v>
      </c>
      <c r="DIO280" s="912" t="s">
        <v>5087</v>
      </c>
      <c r="DIP280" s="1001" t="s">
        <v>5092</v>
      </c>
      <c r="DIQ280" s="912" t="s">
        <v>5087</v>
      </c>
      <c r="DIR280" s="1001" t="s">
        <v>5092</v>
      </c>
      <c r="DIS280" s="912" t="s">
        <v>5087</v>
      </c>
      <c r="DIT280" s="1001" t="s">
        <v>5092</v>
      </c>
      <c r="DIU280" s="912" t="s">
        <v>5087</v>
      </c>
      <c r="DIV280" s="1001" t="s">
        <v>5092</v>
      </c>
      <c r="DIW280" s="912" t="s">
        <v>5087</v>
      </c>
      <c r="DIX280" s="1001" t="s">
        <v>5092</v>
      </c>
      <c r="DIY280" s="912" t="s">
        <v>5087</v>
      </c>
      <c r="DIZ280" s="1001" t="s">
        <v>5092</v>
      </c>
      <c r="DJA280" s="912" t="s">
        <v>5087</v>
      </c>
      <c r="DJB280" s="1001" t="s">
        <v>5092</v>
      </c>
      <c r="DJC280" s="912" t="s">
        <v>5087</v>
      </c>
      <c r="DJD280" s="1001" t="s">
        <v>5092</v>
      </c>
      <c r="DJE280" s="912" t="s">
        <v>5087</v>
      </c>
      <c r="DJF280" s="1001" t="s">
        <v>5092</v>
      </c>
      <c r="DJG280" s="912" t="s">
        <v>5087</v>
      </c>
      <c r="DJH280" s="1001" t="s">
        <v>5092</v>
      </c>
      <c r="DJI280" s="912" t="s">
        <v>5087</v>
      </c>
      <c r="DJJ280" s="1001" t="s">
        <v>5092</v>
      </c>
      <c r="DJK280" s="912" t="s">
        <v>5087</v>
      </c>
      <c r="DJL280" s="1001" t="s">
        <v>5092</v>
      </c>
      <c r="DJM280" s="912" t="s">
        <v>5087</v>
      </c>
      <c r="DJN280" s="1001" t="s">
        <v>5092</v>
      </c>
      <c r="DJO280" s="912" t="s">
        <v>5087</v>
      </c>
      <c r="DJP280" s="1001" t="s">
        <v>5092</v>
      </c>
      <c r="DJQ280" s="912" t="s">
        <v>5087</v>
      </c>
      <c r="DJR280" s="1001" t="s">
        <v>5092</v>
      </c>
      <c r="DJS280" s="912" t="s">
        <v>5087</v>
      </c>
      <c r="DJT280" s="1001" t="s">
        <v>5092</v>
      </c>
      <c r="DJU280" s="912" t="s">
        <v>5087</v>
      </c>
      <c r="DJV280" s="1001" t="s">
        <v>5092</v>
      </c>
      <c r="DJW280" s="912" t="s">
        <v>5087</v>
      </c>
      <c r="DJX280" s="1001" t="s">
        <v>5092</v>
      </c>
      <c r="DJY280" s="912" t="s">
        <v>5087</v>
      </c>
      <c r="DJZ280" s="1001" t="s">
        <v>5092</v>
      </c>
      <c r="DKA280" s="912" t="s">
        <v>5087</v>
      </c>
      <c r="DKB280" s="1001" t="s">
        <v>5092</v>
      </c>
      <c r="DKC280" s="912" t="s">
        <v>5087</v>
      </c>
      <c r="DKD280" s="1001" t="s">
        <v>5092</v>
      </c>
      <c r="DKE280" s="912" t="s">
        <v>5087</v>
      </c>
      <c r="DKF280" s="1001" t="s">
        <v>5092</v>
      </c>
      <c r="DKG280" s="912" t="s">
        <v>5087</v>
      </c>
      <c r="DKH280" s="1001" t="s">
        <v>5092</v>
      </c>
      <c r="DKI280" s="912" t="s">
        <v>5087</v>
      </c>
      <c r="DKJ280" s="1001" t="s">
        <v>5092</v>
      </c>
      <c r="DKK280" s="912" t="s">
        <v>5087</v>
      </c>
      <c r="DKL280" s="1001" t="s">
        <v>5092</v>
      </c>
      <c r="DKM280" s="912" t="s">
        <v>5087</v>
      </c>
      <c r="DKN280" s="1001" t="s">
        <v>5092</v>
      </c>
      <c r="DKO280" s="912" t="s">
        <v>5087</v>
      </c>
      <c r="DKP280" s="1001" t="s">
        <v>5092</v>
      </c>
      <c r="DKQ280" s="912" t="s">
        <v>5087</v>
      </c>
      <c r="DKR280" s="1001" t="s">
        <v>5092</v>
      </c>
      <c r="DKS280" s="912" t="s">
        <v>5087</v>
      </c>
      <c r="DKT280" s="1001" t="s">
        <v>5092</v>
      </c>
      <c r="DKU280" s="912" t="s">
        <v>5087</v>
      </c>
      <c r="DKV280" s="1001" t="s">
        <v>5092</v>
      </c>
      <c r="DKW280" s="912" t="s">
        <v>5087</v>
      </c>
      <c r="DKX280" s="1001" t="s">
        <v>5092</v>
      </c>
      <c r="DKY280" s="912" t="s">
        <v>5087</v>
      </c>
      <c r="DKZ280" s="1001" t="s">
        <v>5092</v>
      </c>
      <c r="DLA280" s="912" t="s">
        <v>5087</v>
      </c>
      <c r="DLB280" s="1001" t="s">
        <v>5092</v>
      </c>
      <c r="DLC280" s="912" t="s">
        <v>5087</v>
      </c>
      <c r="DLD280" s="1001" t="s">
        <v>5092</v>
      </c>
      <c r="DLE280" s="912" t="s">
        <v>5087</v>
      </c>
      <c r="DLF280" s="1001" t="s">
        <v>5092</v>
      </c>
      <c r="DLG280" s="912" t="s">
        <v>5087</v>
      </c>
      <c r="DLH280" s="1001" t="s">
        <v>5092</v>
      </c>
      <c r="DLI280" s="912" t="s">
        <v>5087</v>
      </c>
      <c r="DLJ280" s="1001" t="s">
        <v>5092</v>
      </c>
      <c r="DLK280" s="912" t="s">
        <v>5087</v>
      </c>
      <c r="DLL280" s="1001" t="s">
        <v>5092</v>
      </c>
      <c r="DLM280" s="912" t="s">
        <v>5087</v>
      </c>
      <c r="DLN280" s="1001" t="s">
        <v>5092</v>
      </c>
      <c r="DLO280" s="912" t="s">
        <v>5087</v>
      </c>
      <c r="DLP280" s="1001" t="s">
        <v>5092</v>
      </c>
      <c r="DLQ280" s="912" t="s">
        <v>5087</v>
      </c>
      <c r="DLR280" s="1001" t="s">
        <v>5092</v>
      </c>
      <c r="DLS280" s="912" t="s">
        <v>5087</v>
      </c>
      <c r="DLT280" s="1001" t="s">
        <v>5092</v>
      </c>
      <c r="DLU280" s="912" t="s">
        <v>5087</v>
      </c>
      <c r="DLV280" s="1001" t="s">
        <v>5092</v>
      </c>
      <c r="DLW280" s="912" t="s">
        <v>5087</v>
      </c>
      <c r="DLX280" s="1001" t="s">
        <v>5092</v>
      </c>
      <c r="DLY280" s="912" t="s">
        <v>5087</v>
      </c>
      <c r="DLZ280" s="1001" t="s">
        <v>5092</v>
      </c>
      <c r="DMA280" s="912" t="s">
        <v>5087</v>
      </c>
      <c r="DMB280" s="1001" t="s">
        <v>5092</v>
      </c>
      <c r="DMC280" s="912" t="s">
        <v>5087</v>
      </c>
      <c r="DMD280" s="1001" t="s">
        <v>5092</v>
      </c>
      <c r="DME280" s="912" t="s">
        <v>5087</v>
      </c>
      <c r="DMF280" s="1001" t="s">
        <v>5092</v>
      </c>
      <c r="DMG280" s="912" t="s">
        <v>5087</v>
      </c>
      <c r="DMH280" s="1001" t="s">
        <v>5092</v>
      </c>
      <c r="DMI280" s="912" t="s">
        <v>5087</v>
      </c>
      <c r="DMJ280" s="1001" t="s">
        <v>5092</v>
      </c>
      <c r="DMK280" s="912" t="s">
        <v>5087</v>
      </c>
      <c r="DML280" s="1001" t="s">
        <v>5092</v>
      </c>
      <c r="DMM280" s="912" t="s">
        <v>5087</v>
      </c>
      <c r="DMN280" s="1001" t="s">
        <v>5092</v>
      </c>
      <c r="DMO280" s="912" t="s">
        <v>5087</v>
      </c>
      <c r="DMP280" s="1001" t="s">
        <v>5092</v>
      </c>
      <c r="DMQ280" s="912" t="s">
        <v>5087</v>
      </c>
      <c r="DMR280" s="1001" t="s">
        <v>5092</v>
      </c>
      <c r="DMS280" s="912" t="s">
        <v>5087</v>
      </c>
      <c r="DMT280" s="1001" t="s">
        <v>5092</v>
      </c>
      <c r="DMU280" s="912" t="s">
        <v>5087</v>
      </c>
      <c r="DMV280" s="1001" t="s">
        <v>5092</v>
      </c>
      <c r="DMW280" s="912" t="s">
        <v>5087</v>
      </c>
      <c r="DMX280" s="1001" t="s">
        <v>5092</v>
      </c>
      <c r="DMY280" s="912" t="s">
        <v>5087</v>
      </c>
      <c r="DMZ280" s="1001" t="s">
        <v>5092</v>
      </c>
      <c r="DNA280" s="912" t="s">
        <v>5087</v>
      </c>
      <c r="DNB280" s="1001" t="s">
        <v>5092</v>
      </c>
      <c r="DNC280" s="912" t="s">
        <v>5087</v>
      </c>
      <c r="DND280" s="1001" t="s">
        <v>5092</v>
      </c>
      <c r="DNE280" s="912" t="s">
        <v>5087</v>
      </c>
      <c r="DNF280" s="1001" t="s">
        <v>5092</v>
      </c>
      <c r="DNG280" s="912" t="s">
        <v>5087</v>
      </c>
      <c r="DNH280" s="1001" t="s">
        <v>5092</v>
      </c>
      <c r="DNI280" s="912" t="s">
        <v>5087</v>
      </c>
      <c r="DNJ280" s="1001" t="s">
        <v>5092</v>
      </c>
      <c r="DNK280" s="912" t="s">
        <v>5087</v>
      </c>
      <c r="DNL280" s="1001" t="s">
        <v>5092</v>
      </c>
      <c r="DNM280" s="912" t="s">
        <v>5087</v>
      </c>
      <c r="DNN280" s="1001" t="s">
        <v>5092</v>
      </c>
      <c r="DNO280" s="912" t="s">
        <v>5087</v>
      </c>
      <c r="DNP280" s="1001" t="s">
        <v>5092</v>
      </c>
      <c r="DNQ280" s="912" t="s">
        <v>5087</v>
      </c>
      <c r="DNR280" s="1001" t="s">
        <v>5092</v>
      </c>
      <c r="DNS280" s="912" t="s">
        <v>5087</v>
      </c>
      <c r="DNT280" s="1001" t="s">
        <v>5092</v>
      </c>
      <c r="DNU280" s="912" t="s">
        <v>5087</v>
      </c>
      <c r="DNV280" s="1001" t="s">
        <v>5092</v>
      </c>
      <c r="DNW280" s="912" t="s">
        <v>5087</v>
      </c>
      <c r="DNX280" s="1001" t="s">
        <v>5092</v>
      </c>
      <c r="DNY280" s="912" t="s">
        <v>5087</v>
      </c>
      <c r="DNZ280" s="1001" t="s">
        <v>5092</v>
      </c>
      <c r="DOA280" s="912" t="s">
        <v>5087</v>
      </c>
      <c r="DOB280" s="1001" t="s">
        <v>5092</v>
      </c>
      <c r="DOC280" s="912" t="s">
        <v>5087</v>
      </c>
      <c r="DOD280" s="1001" t="s">
        <v>5092</v>
      </c>
      <c r="DOE280" s="912" t="s">
        <v>5087</v>
      </c>
      <c r="DOF280" s="1001" t="s">
        <v>5092</v>
      </c>
      <c r="DOG280" s="912" t="s">
        <v>5087</v>
      </c>
      <c r="DOH280" s="1001" t="s">
        <v>5092</v>
      </c>
      <c r="DOI280" s="912" t="s">
        <v>5087</v>
      </c>
      <c r="DOJ280" s="1001" t="s">
        <v>5092</v>
      </c>
      <c r="DOK280" s="912" t="s">
        <v>5087</v>
      </c>
      <c r="DOL280" s="1001" t="s">
        <v>5092</v>
      </c>
      <c r="DOM280" s="912" t="s">
        <v>5087</v>
      </c>
      <c r="DON280" s="1001" t="s">
        <v>5092</v>
      </c>
      <c r="DOO280" s="912" t="s">
        <v>5087</v>
      </c>
      <c r="DOP280" s="1001" t="s">
        <v>5092</v>
      </c>
      <c r="DOQ280" s="912" t="s">
        <v>5087</v>
      </c>
      <c r="DOR280" s="1001" t="s">
        <v>5092</v>
      </c>
      <c r="DOS280" s="912" t="s">
        <v>5087</v>
      </c>
      <c r="DOT280" s="1001" t="s">
        <v>5092</v>
      </c>
      <c r="DOU280" s="912" t="s">
        <v>5087</v>
      </c>
      <c r="DOV280" s="1001" t="s">
        <v>5092</v>
      </c>
      <c r="DOW280" s="912" t="s">
        <v>5087</v>
      </c>
      <c r="DOX280" s="1001" t="s">
        <v>5092</v>
      </c>
      <c r="DOY280" s="912" t="s">
        <v>5087</v>
      </c>
      <c r="DOZ280" s="1001" t="s">
        <v>5092</v>
      </c>
      <c r="DPA280" s="912" t="s">
        <v>5087</v>
      </c>
      <c r="DPB280" s="1001" t="s">
        <v>5092</v>
      </c>
      <c r="DPC280" s="912" t="s">
        <v>5087</v>
      </c>
      <c r="DPD280" s="1001" t="s">
        <v>5092</v>
      </c>
      <c r="DPE280" s="912" t="s">
        <v>5087</v>
      </c>
      <c r="DPF280" s="1001" t="s">
        <v>5092</v>
      </c>
      <c r="DPG280" s="912" t="s">
        <v>5087</v>
      </c>
      <c r="DPH280" s="1001" t="s">
        <v>5092</v>
      </c>
      <c r="DPI280" s="912" t="s">
        <v>5087</v>
      </c>
      <c r="DPJ280" s="1001" t="s">
        <v>5092</v>
      </c>
      <c r="DPK280" s="912" t="s">
        <v>5087</v>
      </c>
      <c r="DPL280" s="1001" t="s">
        <v>5092</v>
      </c>
      <c r="DPM280" s="912" t="s">
        <v>5087</v>
      </c>
      <c r="DPN280" s="1001" t="s">
        <v>5092</v>
      </c>
      <c r="DPO280" s="912" t="s">
        <v>5087</v>
      </c>
      <c r="DPP280" s="1001" t="s">
        <v>5092</v>
      </c>
      <c r="DPQ280" s="912" t="s">
        <v>5087</v>
      </c>
      <c r="DPR280" s="1001" t="s">
        <v>5092</v>
      </c>
      <c r="DPS280" s="912" t="s">
        <v>5087</v>
      </c>
      <c r="DPT280" s="1001" t="s">
        <v>5092</v>
      </c>
      <c r="DPU280" s="912" t="s">
        <v>5087</v>
      </c>
      <c r="DPV280" s="1001" t="s">
        <v>5092</v>
      </c>
      <c r="DPW280" s="912" t="s">
        <v>5087</v>
      </c>
      <c r="DPX280" s="1001" t="s">
        <v>5092</v>
      </c>
      <c r="DPY280" s="912" t="s">
        <v>5087</v>
      </c>
      <c r="DPZ280" s="1001" t="s">
        <v>5092</v>
      </c>
      <c r="DQA280" s="912" t="s">
        <v>5087</v>
      </c>
      <c r="DQB280" s="1001" t="s">
        <v>5092</v>
      </c>
      <c r="DQC280" s="912" t="s">
        <v>5087</v>
      </c>
      <c r="DQD280" s="1001" t="s">
        <v>5092</v>
      </c>
      <c r="DQE280" s="912" t="s">
        <v>5087</v>
      </c>
      <c r="DQF280" s="1001" t="s">
        <v>5092</v>
      </c>
      <c r="DQG280" s="912" t="s">
        <v>5087</v>
      </c>
      <c r="DQH280" s="1001" t="s">
        <v>5092</v>
      </c>
      <c r="DQI280" s="912" t="s">
        <v>5087</v>
      </c>
      <c r="DQJ280" s="1001" t="s">
        <v>5092</v>
      </c>
      <c r="DQK280" s="912" t="s">
        <v>5087</v>
      </c>
      <c r="DQL280" s="1001" t="s">
        <v>5092</v>
      </c>
      <c r="DQM280" s="912" t="s">
        <v>5087</v>
      </c>
      <c r="DQN280" s="1001" t="s">
        <v>5092</v>
      </c>
      <c r="DQO280" s="912" t="s">
        <v>5087</v>
      </c>
      <c r="DQP280" s="1001" t="s">
        <v>5092</v>
      </c>
      <c r="DQQ280" s="912" t="s">
        <v>5087</v>
      </c>
      <c r="DQR280" s="1001" t="s">
        <v>5092</v>
      </c>
      <c r="DQS280" s="912" t="s">
        <v>5087</v>
      </c>
      <c r="DQT280" s="1001" t="s">
        <v>5092</v>
      </c>
      <c r="DQU280" s="912" t="s">
        <v>5087</v>
      </c>
      <c r="DQV280" s="1001" t="s">
        <v>5092</v>
      </c>
      <c r="DQW280" s="912" t="s">
        <v>5087</v>
      </c>
      <c r="DQX280" s="1001" t="s">
        <v>5092</v>
      </c>
      <c r="DQY280" s="912" t="s">
        <v>5087</v>
      </c>
      <c r="DQZ280" s="1001" t="s">
        <v>5092</v>
      </c>
      <c r="DRA280" s="912" t="s">
        <v>5087</v>
      </c>
      <c r="DRB280" s="1001" t="s">
        <v>5092</v>
      </c>
      <c r="DRC280" s="912" t="s">
        <v>5087</v>
      </c>
      <c r="DRD280" s="1001" t="s">
        <v>5092</v>
      </c>
      <c r="DRE280" s="912" t="s">
        <v>5087</v>
      </c>
      <c r="DRF280" s="1001" t="s">
        <v>5092</v>
      </c>
      <c r="DRG280" s="912" t="s">
        <v>5087</v>
      </c>
      <c r="DRH280" s="1001" t="s">
        <v>5092</v>
      </c>
      <c r="DRI280" s="912" t="s">
        <v>5087</v>
      </c>
      <c r="DRJ280" s="1001" t="s">
        <v>5092</v>
      </c>
      <c r="DRK280" s="912" t="s">
        <v>5087</v>
      </c>
      <c r="DRL280" s="1001" t="s">
        <v>5092</v>
      </c>
      <c r="DRM280" s="912" t="s">
        <v>5087</v>
      </c>
      <c r="DRN280" s="1001" t="s">
        <v>5092</v>
      </c>
      <c r="DRO280" s="912" t="s">
        <v>5087</v>
      </c>
      <c r="DRP280" s="1001" t="s">
        <v>5092</v>
      </c>
      <c r="DRQ280" s="912" t="s">
        <v>5087</v>
      </c>
      <c r="DRR280" s="1001" t="s">
        <v>5092</v>
      </c>
      <c r="DRS280" s="912" t="s">
        <v>5087</v>
      </c>
      <c r="DRT280" s="1001" t="s">
        <v>5092</v>
      </c>
      <c r="DRU280" s="912" t="s">
        <v>5087</v>
      </c>
      <c r="DRV280" s="1001" t="s">
        <v>5092</v>
      </c>
      <c r="DRW280" s="912" t="s">
        <v>5087</v>
      </c>
      <c r="DRX280" s="1001" t="s">
        <v>5092</v>
      </c>
      <c r="DRY280" s="912" t="s">
        <v>5087</v>
      </c>
      <c r="DRZ280" s="1001" t="s">
        <v>5092</v>
      </c>
      <c r="DSA280" s="912" t="s">
        <v>5087</v>
      </c>
      <c r="DSB280" s="1001" t="s">
        <v>5092</v>
      </c>
      <c r="DSC280" s="912" t="s">
        <v>5087</v>
      </c>
      <c r="DSD280" s="1001" t="s">
        <v>5092</v>
      </c>
      <c r="DSE280" s="912" t="s">
        <v>5087</v>
      </c>
      <c r="DSF280" s="1001" t="s">
        <v>5092</v>
      </c>
      <c r="DSG280" s="912" t="s">
        <v>5087</v>
      </c>
      <c r="DSH280" s="1001" t="s">
        <v>5092</v>
      </c>
      <c r="DSI280" s="912" t="s">
        <v>5087</v>
      </c>
      <c r="DSJ280" s="1001" t="s">
        <v>5092</v>
      </c>
      <c r="DSK280" s="912" t="s">
        <v>5087</v>
      </c>
      <c r="DSL280" s="1001" t="s">
        <v>5092</v>
      </c>
      <c r="DSM280" s="912" t="s">
        <v>5087</v>
      </c>
      <c r="DSN280" s="1001" t="s">
        <v>5092</v>
      </c>
      <c r="DSO280" s="912" t="s">
        <v>5087</v>
      </c>
      <c r="DSP280" s="1001" t="s">
        <v>5092</v>
      </c>
      <c r="DSQ280" s="912" t="s">
        <v>5087</v>
      </c>
      <c r="DSR280" s="1001" t="s">
        <v>5092</v>
      </c>
      <c r="DSS280" s="912" t="s">
        <v>5087</v>
      </c>
      <c r="DST280" s="1001" t="s">
        <v>5092</v>
      </c>
      <c r="DSU280" s="912" t="s">
        <v>5087</v>
      </c>
      <c r="DSV280" s="1001" t="s">
        <v>5092</v>
      </c>
      <c r="DSW280" s="912" t="s">
        <v>5087</v>
      </c>
      <c r="DSX280" s="1001" t="s">
        <v>5092</v>
      </c>
      <c r="DSY280" s="912" t="s">
        <v>5087</v>
      </c>
      <c r="DSZ280" s="1001" t="s">
        <v>5092</v>
      </c>
      <c r="DTA280" s="912" t="s">
        <v>5087</v>
      </c>
      <c r="DTB280" s="1001" t="s">
        <v>5092</v>
      </c>
      <c r="DTC280" s="912" t="s">
        <v>5087</v>
      </c>
      <c r="DTD280" s="1001" t="s">
        <v>5092</v>
      </c>
      <c r="DTE280" s="912" t="s">
        <v>5087</v>
      </c>
      <c r="DTF280" s="1001" t="s">
        <v>5092</v>
      </c>
      <c r="DTG280" s="912" t="s">
        <v>5087</v>
      </c>
      <c r="DTH280" s="1001" t="s">
        <v>5092</v>
      </c>
      <c r="DTI280" s="912" t="s">
        <v>5087</v>
      </c>
      <c r="DTJ280" s="1001" t="s">
        <v>5092</v>
      </c>
      <c r="DTK280" s="912" t="s">
        <v>5087</v>
      </c>
      <c r="DTL280" s="1001" t="s">
        <v>5092</v>
      </c>
      <c r="DTM280" s="912" t="s">
        <v>5087</v>
      </c>
      <c r="DTN280" s="1001" t="s">
        <v>5092</v>
      </c>
      <c r="DTO280" s="912" t="s">
        <v>5087</v>
      </c>
      <c r="DTP280" s="1001" t="s">
        <v>5092</v>
      </c>
      <c r="DTQ280" s="912" t="s">
        <v>5087</v>
      </c>
      <c r="DTR280" s="1001" t="s">
        <v>5092</v>
      </c>
      <c r="DTS280" s="912" t="s">
        <v>5087</v>
      </c>
      <c r="DTT280" s="1001" t="s">
        <v>5092</v>
      </c>
      <c r="DTU280" s="912" t="s">
        <v>5087</v>
      </c>
      <c r="DTV280" s="1001" t="s">
        <v>5092</v>
      </c>
      <c r="DTW280" s="912" t="s">
        <v>5087</v>
      </c>
      <c r="DTX280" s="1001" t="s">
        <v>5092</v>
      </c>
      <c r="DTY280" s="912" t="s">
        <v>5087</v>
      </c>
      <c r="DTZ280" s="1001" t="s">
        <v>5092</v>
      </c>
      <c r="DUA280" s="912" t="s">
        <v>5087</v>
      </c>
      <c r="DUB280" s="1001" t="s">
        <v>5092</v>
      </c>
      <c r="DUC280" s="912" t="s">
        <v>5087</v>
      </c>
      <c r="DUD280" s="1001" t="s">
        <v>5092</v>
      </c>
      <c r="DUE280" s="912" t="s">
        <v>5087</v>
      </c>
      <c r="DUF280" s="1001" t="s">
        <v>5092</v>
      </c>
      <c r="DUG280" s="912" t="s">
        <v>5087</v>
      </c>
      <c r="DUH280" s="1001" t="s">
        <v>5092</v>
      </c>
      <c r="DUI280" s="912" t="s">
        <v>5087</v>
      </c>
      <c r="DUJ280" s="1001" t="s">
        <v>5092</v>
      </c>
      <c r="DUK280" s="912" t="s">
        <v>5087</v>
      </c>
      <c r="DUL280" s="1001" t="s">
        <v>5092</v>
      </c>
      <c r="DUM280" s="912" t="s">
        <v>5087</v>
      </c>
      <c r="DUN280" s="1001" t="s">
        <v>5092</v>
      </c>
      <c r="DUO280" s="912" t="s">
        <v>5087</v>
      </c>
      <c r="DUP280" s="1001" t="s">
        <v>5092</v>
      </c>
      <c r="DUQ280" s="912" t="s">
        <v>5087</v>
      </c>
      <c r="DUR280" s="1001" t="s">
        <v>5092</v>
      </c>
      <c r="DUS280" s="912" t="s">
        <v>5087</v>
      </c>
      <c r="DUT280" s="1001" t="s">
        <v>5092</v>
      </c>
      <c r="DUU280" s="912" t="s">
        <v>5087</v>
      </c>
      <c r="DUV280" s="1001" t="s">
        <v>5092</v>
      </c>
      <c r="DUW280" s="912" t="s">
        <v>5087</v>
      </c>
      <c r="DUX280" s="1001" t="s">
        <v>5092</v>
      </c>
      <c r="DUY280" s="912" t="s">
        <v>5087</v>
      </c>
      <c r="DUZ280" s="1001" t="s">
        <v>5092</v>
      </c>
      <c r="DVA280" s="912" t="s">
        <v>5087</v>
      </c>
      <c r="DVB280" s="1001" t="s">
        <v>5092</v>
      </c>
      <c r="DVC280" s="912" t="s">
        <v>5087</v>
      </c>
      <c r="DVD280" s="1001" t="s">
        <v>5092</v>
      </c>
      <c r="DVE280" s="912" t="s">
        <v>5087</v>
      </c>
      <c r="DVF280" s="1001" t="s">
        <v>5092</v>
      </c>
      <c r="DVG280" s="912" t="s">
        <v>5087</v>
      </c>
      <c r="DVH280" s="1001" t="s">
        <v>5092</v>
      </c>
      <c r="DVI280" s="912" t="s">
        <v>5087</v>
      </c>
      <c r="DVJ280" s="1001" t="s">
        <v>5092</v>
      </c>
      <c r="DVK280" s="912" t="s">
        <v>5087</v>
      </c>
      <c r="DVL280" s="1001" t="s">
        <v>5092</v>
      </c>
      <c r="DVM280" s="912" t="s">
        <v>5087</v>
      </c>
      <c r="DVN280" s="1001" t="s">
        <v>5092</v>
      </c>
      <c r="DVO280" s="912" t="s">
        <v>5087</v>
      </c>
      <c r="DVP280" s="1001" t="s">
        <v>5092</v>
      </c>
      <c r="DVQ280" s="912" t="s">
        <v>5087</v>
      </c>
      <c r="DVR280" s="1001" t="s">
        <v>5092</v>
      </c>
      <c r="DVS280" s="912" t="s">
        <v>5087</v>
      </c>
      <c r="DVT280" s="1001" t="s">
        <v>5092</v>
      </c>
      <c r="DVU280" s="912" t="s">
        <v>5087</v>
      </c>
      <c r="DVV280" s="1001" t="s">
        <v>5092</v>
      </c>
      <c r="DVW280" s="912" t="s">
        <v>5087</v>
      </c>
      <c r="DVX280" s="1001" t="s">
        <v>5092</v>
      </c>
      <c r="DVY280" s="912" t="s">
        <v>5087</v>
      </c>
      <c r="DVZ280" s="1001" t="s">
        <v>5092</v>
      </c>
      <c r="DWA280" s="912" t="s">
        <v>5087</v>
      </c>
      <c r="DWB280" s="1001" t="s">
        <v>5092</v>
      </c>
      <c r="DWC280" s="912" t="s">
        <v>5087</v>
      </c>
      <c r="DWD280" s="1001" t="s">
        <v>5092</v>
      </c>
      <c r="DWE280" s="912" t="s">
        <v>5087</v>
      </c>
      <c r="DWF280" s="1001" t="s">
        <v>5092</v>
      </c>
      <c r="DWG280" s="912" t="s">
        <v>5087</v>
      </c>
      <c r="DWH280" s="1001" t="s">
        <v>5092</v>
      </c>
      <c r="DWI280" s="912" t="s">
        <v>5087</v>
      </c>
      <c r="DWJ280" s="1001" t="s">
        <v>5092</v>
      </c>
      <c r="DWK280" s="912" t="s">
        <v>5087</v>
      </c>
      <c r="DWL280" s="1001" t="s">
        <v>5092</v>
      </c>
      <c r="DWM280" s="912" t="s">
        <v>5087</v>
      </c>
      <c r="DWN280" s="1001" t="s">
        <v>5092</v>
      </c>
      <c r="DWO280" s="912" t="s">
        <v>5087</v>
      </c>
      <c r="DWP280" s="1001" t="s">
        <v>5092</v>
      </c>
      <c r="DWQ280" s="912" t="s">
        <v>5087</v>
      </c>
      <c r="DWR280" s="1001" t="s">
        <v>5092</v>
      </c>
      <c r="DWS280" s="912" t="s">
        <v>5087</v>
      </c>
      <c r="DWT280" s="1001" t="s">
        <v>5092</v>
      </c>
      <c r="DWU280" s="912" t="s">
        <v>5087</v>
      </c>
      <c r="DWV280" s="1001" t="s">
        <v>5092</v>
      </c>
      <c r="DWW280" s="912" t="s">
        <v>5087</v>
      </c>
      <c r="DWX280" s="1001" t="s">
        <v>5092</v>
      </c>
      <c r="DWY280" s="912" t="s">
        <v>5087</v>
      </c>
      <c r="DWZ280" s="1001" t="s">
        <v>5092</v>
      </c>
      <c r="DXA280" s="912" t="s">
        <v>5087</v>
      </c>
      <c r="DXB280" s="1001" t="s">
        <v>5092</v>
      </c>
      <c r="DXC280" s="912" t="s">
        <v>5087</v>
      </c>
      <c r="DXD280" s="1001" t="s">
        <v>5092</v>
      </c>
      <c r="DXE280" s="912" t="s">
        <v>5087</v>
      </c>
      <c r="DXF280" s="1001" t="s">
        <v>5092</v>
      </c>
      <c r="DXG280" s="912" t="s">
        <v>5087</v>
      </c>
      <c r="DXH280" s="1001" t="s">
        <v>5092</v>
      </c>
      <c r="DXI280" s="912" t="s">
        <v>5087</v>
      </c>
      <c r="DXJ280" s="1001" t="s">
        <v>5092</v>
      </c>
      <c r="DXK280" s="912" t="s">
        <v>5087</v>
      </c>
      <c r="DXL280" s="1001" t="s">
        <v>5092</v>
      </c>
      <c r="DXM280" s="912" t="s">
        <v>5087</v>
      </c>
      <c r="DXN280" s="1001" t="s">
        <v>5092</v>
      </c>
      <c r="DXO280" s="912" t="s">
        <v>5087</v>
      </c>
      <c r="DXP280" s="1001" t="s">
        <v>5092</v>
      </c>
      <c r="DXQ280" s="912" t="s">
        <v>5087</v>
      </c>
      <c r="DXR280" s="1001" t="s">
        <v>5092</v>
      </c>
      <c r="DXS280" s="912" t="s">
        <v>5087</v>
      </c>
      <c r="DXT280" s="1001" t="s">
        <v>5092</v>
      </c>
      <c r="DXU280" s="912" t="s">
        <v>5087</v>
      </c>
      <c r="DXV280" s="1001" t="s">
        <v>5092</v>
      </c>
      <c r="DXW280" s="912" t="s">
        <v>5087</v>
      </c>
      <c r="DXX280" s="1001" t="s">
        <v>5092</v>
      </c>
      <c r="DXY280" s="912" t="s">
        <v>5087</v>
      </c>
      <c r="DXZ280" s="1001" t="s">
        <v>5092</v>
      </c>
      <c r="DYA280" s="912" t="s">
        <v>5087</v>
      </c>
      <c r="DYB280" s="1001" t="s">
        <v>5092</v>
      </c>
      <c r="DYC280" s="912" t="s">
        <v>5087</v>
      </c>
      <c r="DYD280" s="1001" t="s">
        <v>5092</v>
      </c>
      <c r="DYE280" s="912" t="s">
        <v>5087</v>
      </c>
      <c r="DYF280" s="1001" t="s">
        <v>5092</v>
      </c>
      <c r="DYG280" s="912" t="s">
        <v>5087</v>
      </c>
      <c r="DYH280" s="1001" t="s">
        <v>5092</v>
      </c>
      <c r="DYI280" s="912" t="s">
        <v>5087</v>
      </c>
      <c r="DYJ280" s="1001" t="s">
        <v>5092</v>
      </c>
      <c r="DYK280" s="912" t="s">
        <v>5087</v>
      </c>
      <c r="DYL280" s="1001" t="s">
        <v>5092</v>
      </c>
      <c r="DYM280" s="912" t="s">
        <v>5087</v>
      </c>
      <c r="DYN280" s="1001" t="s">
        <v>5092</v>
      </c>
      <c r="DYO280" s="912" t="s">
        <v>5087</v>
      </c>
      <c r="DYP280" s="1001" t="s">
        <v>5092</v>
      </c>
      <c r="DYQ280" s="912" t="s">
        <v>5087</v>
      </c>
      <c r="DYR280" s="1001" t="s">
        <v>5092</v>
      </c>
      <c r="DYS280" s="912" t="s">
        <v>5087</v>
      </c>
      <c r="DYT280" s="1001" t="s">
        <v>5092</v>
      </c>
      <c r="DYU280" s="912" t="s">
        <v>5087</v>
      </c>
      <c r="DYV280" s="1001" t="s">
        <v>5092</v>
      </c>
      <c r="DYW280" s="912" t="s">
        <v>5087</v>
      </c>
      <c r="DYX280" s="1001" t="s">
        <v>5092</v>
      </c>
      <c r="DYY280" s="912" t="s">
        <v>5087</v>
      </c>
      <c r="DYZ280" s="1001" t="s">
        <v>5092</v>
      </c>
      <c r="DZA280" s="912" t="s">
        <v>5087</v>
      </c>
      <c r="DZB280" s="1001" t="s">
        <v>5092</v>
      </c>
      <c r="DZC280" s="912" t="s">
        <v>5087</v>
      </c>
      <c r="DZD280" s="1001" t="s">
        <v>5092</v>
      </c>
      <c r="DZE280" s="912" t="s">
        <v>5087</v>
      </c>
      <c r="DZF280" s="1001" t="s">
        <v>5092</v>
      </c>
      <c r="DZG280" s="912" t="s">
        <v>5087</v>
      </c>
      <c r="DZH280" s="1001" t="s">
        <v>5092</v>
      </c>
      <c r="DZI280" s="912" t="s">
        <v>5087</v>
      </c>
      <c r="DZJ280" s="1001" t="s">
        <v>5092</v>
      </c>
      <c r="DZK280" s="912" t="s">
        <v>5087</v>
      </c>
      <c r="DZL280" s="1001" t="s">
        <v>5092</v>
      </c>
      <c r="DZM280" s="912" t="s">
        <v>5087</v>
      </c>
      <c r="DZN280" s="1001" t="s">
        <v>5092</v>
      </c>
      <c r="DZO280" s="912" t="s">
        <v>5087</v>
      </c>
      <c r="DZP280" s="1001" t="s">
        <v>5092</v>
      </c>
      <c r="DZQ280" s="912" t="s">
        <v>5087</v>
      </c>
      <c r="DZR280" s="1001" t="s">
        <v>5092</v>
      </c>
      <c r="DZS280" s="912" t="s">
        <v>5087</v>
      </c>
      <c r="DZT280" s="1001" t="s">
        <v>5092</v>
      </c>
      <c r="DZU280" s="912" t="s">
        <v>5087</v>
      </c>
      <c r="DZV280" s="1001" t="s">
        <v>5092</v>
      </c>
      <c r="DZW280" s="912" t="s">
        <v>5087</v>
      </c>
      <c r="DZX280" s="1001" t="s">
        <v>5092</v>
      </c>
      <c r="DZY280" s="912" t="s">
        <v>5087</v>
      </c>
      <c r="DZZ280" s="1001" t="s">
        <v>5092</v>
      </c>
      <c r="EAA280" s="912" t="s">
        <v>5087</v>
      </c>
      <c r="EAB280" s="1001" t="s">
        <v>5092</v>
      </c>
      <c r="EAC280" s="912" t="s">
        <v>5087</v>
      </c>
      <c r="EAD280" s="1001" t="s">
        <v>5092</v>
      </c>
      <c r="EAE280" s="912" t="s">
        <v>5087</v>
      </c>
      <c r="EAF280" s="1001" t="s">
        <v>5092</v>
      </c>
      <c r="EAG280" s="912" t="s">
        <v>5087</v>
      </c>
      <c r="EAH280" s="1001" t="s">
        <v>5092</v>
      </c>
      <c r="EAI280" s="912" t="s">
        <v>5087</v>
      </c>
      <c r="EAJ280" s="1001" t="s">
        <v>5092</v>
      </c>
      <c r="EAK280" s="912" t="s">
        <v>5087</v>
      </c>
      <c r="EAL280" s="1001" t="s">
        <v>5092</v>
      </c>
      <c r="EAM280" s="912" t="s">
        <v>5087</v>
      </c>
      <c r="EAN280" s="1001" t="s">
        <v>5092</v>
      </c>
      <c r="EAO280" s="912" t="s">
        <v>5087</v>
      </c>
      <c r="EAP280" s="1001" t="s">
        <v>5092</v>
      </c>
      <c r="EAQ280" s="912" t="s">
        <v>5087</v>
      </c>
      <c r="EAR280" s="1001" t="s">
        <v>5092</v>
      </c>
      <c r="EAS280" s="912" t="s">
        <v>5087</v>
      </c>
      <c r="EAT280" s="1001" t="s">
        <v>5092</v>
      </c>
      <c r="EAU280" s="912" t="s">
        <v>5087</v>
      </c>
      <c r="EAV280" s="1001" t="s">
        <v>5092</v>
      </c>
      <c r="EAW280" s="912" t="s">
        <v>5087</v>
      </c>
      <c r="EAX280" s="1001" t="s">
        <v>5092</v>
      </c>
      <c r="EAY280" s="912" t="s">
        <v>5087</v>
      </c>
      <c r="EAZ280" s="1001" t="s">
        <v>5092</v>
      </c>
      <c r="EBA280" s="912" t="s">
        <v>5087</v>
      </c>
      <c r="EBB280" s="1001" t="s">
        <v>5092</v>
      </c>
      <c r="EBC280" s="912" t="s">
        <v>5087</v>
      </c>
      <c r="EBD280" s="1001" t="s">
        <v>5092</v>
      </c>
      <c r="EBE280" s="912" t="s">
        <v>5087</v>
      </c>
      <c r="EBF280" s="1001" t="s">
        <v>5092</v>
      </c>
      <c r="EBG280" s="912" t="s">
        <v>5087</v>
      </c>
      <c r="EBH280" s="1001" t="s">
        <v>5092</v>
      </c>
      <c r="EBI280" s="912" t="s">
        <v>5087</v>
      </c>
      <c r="EBJ280" s="1001" t="s">
        <v>5092</v>
      </c>
      <c r="EBK280" s="912" t="s">
        <v>5087</v>
      </c>
      <c r="EBL280" s="1001" t="s">
        <v>5092</v>
      </c>
      <c r="EBM280" s="912" t="s">
        <v>5087</v>
      </c>
      <c r="EBN280" s="1001" t="s">
        <v>5092</v>
      </c>
      <c r="EBO280" s="912" t="s">
        <v>5087</v>
      </c>
      <c r="EBP280" s="1001" t="s">
        <v>5092</v>
      </c>
      <c r="EBQ280" s="912" t="s">
        <v>5087</v>
      </c>
      <c r="EBR280" s="1001" t="s">
        <v>5092</v>
      </c>
      <c r="EBS280" s="912" t="s">
        <v>5087</v>
      </c>
      <c r="EBT280" s="1001" t="s">
        <v>5092</v>
      </c>
      <c r="EBU280" s="912" t="s">
        <v>5087</v>
      </c>
      <c r="EBV280" s="1001" t="s">
        <v>5092</v>
      </c>
      <c r="EBW280" s="912" t="s">
        <v>5087</v>
      </c>
      <c r="EBX280" s="1001" t="s">
        <v>5092</v>
      </c>
      <c r="EBY280" s="912" t="s">
        <v>5087</v>
      </c>
      <c r="EBZ280" s="1001" t="s">
        <v>5092</v>
      </c>
      <c r="ECA280" s="912" t="s">
        <v>5087</v>
      </c>
      <c r="ECB280" s="1001" t="s">
        <v>5092</v>
      </c>
      <c r="ECC280" s="912" t="s">
        <v>5087</v>
      </c>
      <c r="ECD280" s="1001" t="s">
        <v>5092</v>
      </c>
      <c r="ECE280" s="912" t="s">
        <v>5087</v>
      </c>
      <c r="ECF280" s="1001" t="s">
        <v>5092</v>
      </c>
      <c r="ECG280" s="912" t="s">
        <v>5087</v>
      </c>
      <c r="ECH280" s="1001" t="s">
        <v>5092</v>
      </c>
      <c r="ECI280" s="912" t="s">
        <v>5087</v>
      </c>
      <c r="ECJ280" s="1001" t="s">
        <v>5092</v>
      </c>
      <c r="ECK280" s="912" t="s">
        <v>5087</v>
      </c>
      <c r="ECL280" s="1001" t="s">
        <v>5092</v>
      </c>
      <c r="ECM280" s="912" t="s">
        <v>5087</v>
      </c>
      <c r="ECN280" s="1001" t="s">
        <v>5092</v>
      </c>
      <c r="ECO280" s="912" t="s">
        <v>5087</v>
      </c>
      <c r="ECP280" s="1001" t="s">
        <v>5092</v>
      </c>
      <c r="ECQ280" s="912" t="s">
        <v>5087</v>
      </c>
      <c r="ECR280" s="1001" t="s">
        <v>5092</v>
      </c>
      <c r="ECS280" s="912" t="s">
        <v>5087</v>
      </c>
      <c r="ECT280" s="1001" t="s">
        <v>5092</v>
      </c>
      <c r="ECU280" s="912" t="s">
        <v>5087</v>
      </c>
      <c r="ECV280" s="1001" t="s">
        <v>5092</v>
      </c>
      <c r="ECW280" s="912" t="s">
        <v>5087</v>
      </c>
      <c r="ECX280" s="1001" t="s">
        <v>5092</v>
      </c>
      <c r="ECY280" s="912" t="s">
        <v>5087</v>
      </c>
      <c r="ECZ280" s="1001" t="s">
        <v>5092</v>
      </c>
      <c r="EDA280" s="912" t="s">
        <v>5087</v>
      </c>
      <c r="EDB280" s="1001" t="s">
        <v>5092</v>
      </c>
      <c r="EDC280" s="912" t="s">
        <v>5087</v>
      </c>
      <c r="EDD280" s="1001" t="s">
        <v>5092</v>
      </c>
      <c r="EDE280" s="912" t="s">
        <v>5087</v>
      </c>
      <c r="EDF280" s="1001" t="s">
        <v>5092</v>
      </c>
      <c r="EDG280" s="912" t="s">
        <v>5087</v>
      </c>
      <c r="EDH280" s="1001" t="s">
        <v>5092</v>
      </c>
      <c r="EDI280" s="912" t="s">
        <v>5087</v>
      </c>
      <c r="EDJ280" s="1001" t="s">
        <v>5092</v>
      </c>
      <c r="EDK280" s="912" t="s">
        <v>5087</v>
      </c>
      <c r="EDL280" s="1001" t="s">
        <v>5092</v>
      </c>
      <c r="EDM280" s="912" t="s">
        <v>5087</v>
      </c>
      <c r="EDN280" s="1001" t="s">
        <v>5092</v>
      </c>
      <c r="EDO280" s="912" t="s">
        <v>5087</v>
      </c>
      <c r="EDP280" s="1001" t="s">
        <v>5092</v>
      </c>
      <c r="EDQ280" s="912" t="s">
        <v>5087</v>
      </c>
      <c r="EDR280" s="1001" t="s">
        <v>5092</v>
      </c>
      <c r="EDS280" s="912" t="s">
        <v>5087</v>
      </c>
      <c r="EDT280" s="1001" t="s">
        <v>5092</v>
      </c>
      <c r="EDU280" s="912" t="s">
        <v>5087</v>
      </c>
      <c r="EDV280" s="1001" t="s">
        <v>5092</v>
      </c>
      <c r="EDW280" s="912" t="s">
        <v>5087</v>
      </c>
      <c r="EDX280" s="1001" t="s">
        <v>5092</v>
      </c>
      <c r="EDY280" s="912" t="s">
        <v>5087</v>
      </c>
      <c r="EDZ280" s="1001" t="s">
        <v>5092</v>
      </c>
      <c r="EEA280" s="912" t="s">
        <v>5087</v>
      </c>
      <c r="EEB280" s="1001" t="s">
        <v>5092</v>
      </c>
      <c r="EEC280" s="912" t="s">
        <v>5087</v>
      </c>
      <c r="EED280" s="1001" t="s">
        <v>5092</v>
      </c>
      <c r="EEE280" s="912" t="s">
        <v>5087</v>
      </c>
      <c r="EEF280" s="1001" t="s">
        <v>5092</v>
      </c>
      <c r="EEG280" s="912" t="s">
        <v>5087</v>
      </c>
      <c r="EEH280" s="1001" t="s">
        <v>5092</v>
      </c>
      <c r="EEI280" s="912" t="s">
        <v>5087</v>
      </c>
      <c r="EEJ280" s="1001" t="s">
        <v>5092</v>
      </c>
      <c r="EEK280" s="912" t="s">
        <v>5087</v>
      </c>
      <c r="EEL280" s="1001" t="s">
        <v>5092</v>
      </c>
      <c r="EEM280" s="912" t="s">
        <v>5087</v>
      </c>
      <c r="EEN280" s="1001" t="s">
        <v>5092</v>
      </c>
      <c r="EEO280" s="912" t="s">
        <v>5087</v>
      </c>
      <c r="EEP280" s="1001" t="s">
        <v>5092</v>
      </c>
      <c r="EEQ280" s="912" t="s">
        <v>5087</v>
      </c>
      <c r="EER280" s="1001" t="s">
        <v>5092</v>
      </c>
      <c r="EES280" s="912" t="s">
        <v>5087</v>
      </c>
      <c r="EET280" s="1001" t="s">
        <v>5092</v>
      </c>
      <c r="EEU280" s="912" t="s">
        <v>5087</v>
      </c>
      <c r="EEV280" s="1001" t="s">
        <v>5092</v>
      </c>
      <c r="EEW280" s="912" t="s">
        <v>5087</v>
      </c>
      <c r="EEX280" s="1001" t="s">
        <v>5092</v>
      </c>
      <c r="EEY280" s="912" t="s">
        <v>5087</v>
      </c>
      <c r="EEZ280" s="1001" t="s">
        <v>5092</v>
      </c>
      <c r="EFA280" s="912" t="s">
        <v>5087</v>
      </c>
      <c r="EFB280" s="1001" t="s">
        <v>5092</v>
      </c>
      <c r="EFC280" s="912" t="s">
        <v>5087</v>
      </c>
      <c r="EFD280" s="1001" t="s">
        <v>5092</v>
      </c>
      <c r="EFE280" s="912" t="s">
        <v>5087</v>
      </c>
      <c r="EFF280" s="1001" t="s">
        <v>5092</v>
      </c>
      <c r="EFG280" s="912" t="s">
        <v>5087</v>
      </c>
      <c r="EFH280" s="1001" t="s">
        <v>5092</v>
      </c>
      <c r="EFI280" s="912" t="s">
        <v>5087</v>
      </c>
      <c r="EFJ280" s="1001" t="s">
        <v>5092</v>
      </c>
      <c r="EFK280" s="912" t="s">
        <v>5087</v>
      </c>
      <c r="EFL280" s="1001" t="s">
        <v>5092</v>
      </c>
      <c r="EFM280" s="912" t="s">
        <v>5087</v>
      </c>
      <c r="EFN280" s="1001" t="s">
        <v>5092</v>
      </c>
      <c r="EFO280" s="912" t="s">
        <v>5087</v>
      </c>
      <c r="EFP280" s="1001" t="s">
        <v>5092</v>
      </c>
      <c r="EFQ280" s="912" t="s">
        <v>5087</v>
      </c>
      <c r="EFR280" s="1001" t="s">
        <v>5092</v>
      </c>
      <c r="EFS280" s="912" t="s">
        <v>5087</v>
      </c>
      <c r="EFT280" s="1001" t="s">
        <v>5092</v>
      </c>
      <c r="EFU280" s="912" t="s">
        <v>5087</v>
      </c>
      <c r="EFV280" s="1001" t="s">
        <v>5092</v>
      </c>
      <c r="EFW280" s="912" t="s">
        <v>5087</v>
      </c>
      <c r="EFX280" s="1001" t="s">
        <v>5092</v>
      </c>
      <c r="EFY280" s="912" t="s">
        <v>5087</v>
      </c>
      <c r="EFZ280" s="1001" t="s">
        <v>5092</v>
      </c>
      <c r="EGA280" s="912" t="s">
        <v>5087</v>
      </c>
      <c r="EGB280" s="1001" t="s">
        <v>5092</v>
      </c>
      <c r="EGC280" s="912" t="s">
        <v>5087</v>
      </c>
      <c r="EGD280" s="1001" t="s">
        <v>5092</v>
      </c>
      <c r="EGE280" s="912" t="s">
        <v>5087</v>
      </c>
      <c r="EGF280" s="1001" t="s">
        <v>5092</v>
      </c>
      <c r="EGG280" s="912" t="s">
        <v>5087</v>
      </c>
      <c r="EGH280" s="1001" t="s">
        <v>5092</v>
      </c>
      <c r="EGI280" s="912" t="s">
        <v>5087</v>
      </c>
      <c r="EGJ280" s="1001" t="s">
        <v>5092</v>
      </c>
      <c r="EGK280" s="912" t="s">
        <v>5087</v>
      </c>
      <c r="EGL280" s="1001" t="s">
        <v>5092</v>
      </c>
      <c r="EGM280" s="912" t="s">
        <v>5087</v>
      </c>
      <c r="EGN280" s="1001" t="s">
        <v>5092</v>
      </c>
      <c r="EGO280" s="912" t="s">
        <v>5087</v>
      </c>
      <c r="EGP280" s="1001" t="s">
        <v>5092</v>
      </c>
      <c r="EGQ280" s="912" t="s">
        <v>5087</v>
      </c>
      <c r="EGR280" s="1001" t="s">
        <v>5092</v>
      </c>
      <c r="EGS280" s="912" t="s">
        <v>5087</v>
      </c>
      <c r="EGT280" s="1001" t="s">
        <v>5092</v>
      </c>
      <c r="EGU280" s="912" t="s">
        <v>5087</v>
      </c>
      <c r="EGV280" s="1001" t="s">
        <v>5092</v>
      </c>
      <c r="EGW280" s="912" t="s">
        <v>5087</v>
      </c>
      <c r="EGX280" s="1001" t="s">
        <v>5092</v>
      </c>
      <c r="EGY280" s="912" t="s">
        <v>5087</v>
      </c>
      <c r="EGZ280" s="1001" t="s">
        <v>5092</v>
      </c>
      <c r="EHA280" s="912" t="s">
        <v>5087</v>
      </c>
      <c r="EHB280" s="1001" t="s">
        <v>5092</v>
      </c>
      <c r="EHC280" s="912" t="s">
        <v>5087</v>
      </c>
      <c r="EHD280" s="1001" t="s">
        <v>5092</v>
      </c>
      <c r="EHE280" s="912" t="s">
        <v>5087</v>
      </c>
      <c r="EHF280" s="1001" t="s">
        <v>5092</v>
      </c>
      <c r="EHG280" s="912" t="s">
        <v>5087</v>
      </c>
      <c r="EHH280" s="1001" t="s">
        <v>5092</v>
      </c>
      <c r="EHI280" s="912" t="s">
        <v>5087</v>
      </c>
      <c r="EHJ280" s="1001" t="s">
        <v>5092</v>
      </c>
      <c r="EHK280" s="912" t="s">
        <v>5087</v>
      </c>
      <c r="EHL280" s="1001" t="s">
        <v>5092</v>
      </c>
      <c r="EHM280" s="912" t="s">
        <v>5087</v>
      </c>
      <c r="EHN280" s="1001" t="s">
        <v>5092</v>
      </c>
      <c r="EHO280" s="912" t="s">
        <v>5087</v>
      </c>
      <c r="EHP280" s="1001" t="s">
        <v>5092</v>
      </c>
      <c r="EHQ280" s="912" t="s">
        <v>5087</v>
      </c>
      <c r="EHR280" s="1001" t="s">
        <v>5092</v>
      </c>
      <c r="EHS280" s="912" t="s">
        <v>5087</v>
      </c>
      <c r="EHT280" s="1001" t="s">
        <v>5092</v>
      </c>
      <c r="EHU280" s="912" t="s">
        <v>5087</v>
      </c>
      <c r="EHV280" s="1001" t="s">
        <v>5092</v>
      </c>
      <c r="EHW280" s="912" t="s">
        <v>5087</v>
      </c>
      <c r="EHX280" s="1001" t="s">
        <v>5092</v>
      </c>
      <c r="EHY280" s="912" t="s">
        <v>5087</v>
      </c>
      <c r="EHZ280" s="1001" t="s">
        <v>5092</v>
      </c>
      <c r="EIA280" s="912" t="s">
        <v>5087</v>
      </c>
      <c r="EIB280" s="1001" t="s">
        <v>5092</v>
      </c>
      <c r="EIC280" s="912" t="s">
        <v>5087</v>
      </c>
      <c r="EID280" s="1001" t="s">
        <v>5092</v>
      </c>
      <c r="EIE280" s="912" t="s">
        <v>5087</v>
      </c>
      <c r="EIF280" s="1001" t="s">
        <v>5092</v>
      </c>
      <c r="EIG280" s="912" t="s">
        <v>5087</v>
      </c>
      <c r="EIH280" s="1001" t="s">
        <v>5092</v>
      </c>
      <c r="EII280" s="912" t="s">
        <v>5087</v>
      </c>
      <c r="EIJ280" s="1001" t="s">
        <v>5092</v>
      </c>
      <c r="EIK280" s="912" t="s">
        <v>5087</v>
      </c>
      <c r="EIL280" s="1001" t="s">
        <v>5092</v>
      </c>
      <c r="EIM280" s="912" t="s">
        <v>5087</v>
      </c>
      <c r="EIN280" s="1001" t="s">
        <v>5092</v>
      </c>
      <c r="EIO280" s="912" t="s">
        <v>5087</v>
      </c>
      <c r="EIP280" s="1001" t="s">
        <v>5092</v>
      </c>
      <c r="EIQ280" s="912" t="s">
        <v>5087</v>
      </c>
      <c r="EIR280" s="1001" t="s">
        <v>5092</v>
      </c>
      <c r="EIS280" s="912" t="s">
        <v>5087</v>
      </c>
      <c r="EIT280" s="1001" t="s">
        <v>5092</v>
      </c>
      <c r="EIU280" s="912" t="s">
        <v>5087</v>
      </c>
      <c r="EIV280" s="1001" t="s">
        <v>5092</v>
      </c>
      <c r="EIW280" s="912" t="s">
        <v>5087</v>
      </c>
      <c r="EIX280" s="1001" t="s">
        <v>5092</v>
      </c>
      <c r="EIY280" s="912" t="s">
        <v>5087</v>
      </c>
      <c r="EIZ280" s="1001" t="s">
        <v>5092</v>
      </c>
      <c r="EJA280" s="912" t="s">
        <v>5087</v>
      </c>
      <c r="EJB280" s="1001" t="s">
        <v>5092</v>
      </c>
      <c r="EJC280" s="912" t="s">
        <v>5087</v>
      </c>
      <c r="EJD280" s="1001" t="s">
        <v>5092</v>
      </c>
      <c r="EJE280" s="912" t="s">
        <v>5087</v>
      </c>
      <c r="EJF280" s="1001" t="s">
        <v>5092</v>
      </c>
      <c r="EJG280" s="912" t="s">
        <v>5087</v>
      </c>
      <c r="EJH280" s="1001" t="s">
        <v>5092</v>
      </c>
      <c r="EJI280" s="912" t="s">
        <v>5087</v>
      </c>
      <c r="EJJ280" s="1001" t="s">
        <v>5092</v>
      </c>
      <c r="EJK280" s="912" t="s">
        <v>5087</v>
      </c>
      <c r="EJL280" s="1001" t="s">
        <v>5092</v>
      </c>
      <c r="EJM280" s="912" t="s">
        <v>5087</v>
      </c>
      <c r="EJN280" s="1001" t="s">
        <v>5092</v>
      </c>
      <c r="EJO280" s="912" t="s">
        <v>5087</v>
      </c>
      <c r="EJP280" s="1001" t="s">
        <v>5092</v>
      </c>
      <c r="EJQ280" s="912" t="s">
        <v>5087</v>
      </c>
      <c r="EJR280" s="1001" t="s">
        <v>5092</v>
      </c>
      <c r="EJS280" s="912" t="s">
        <v>5087</v>
      </c>
      <c r="EJT280" s="1001" t="s">
        <v>5092</v>
      </c>
      <c r="EJU280" s="912" t="s">
        <v>5087</v>
      </c>
      <c r="EJV280" s="1001" t="s">
        <v>5092</v>
      </c>
      <c r="EJW280" s="912" t="s">
        <v>5087</v>
      </c>
      <c r="EJX280" s="1001" t="s">
        <v>5092</v>
      </c>
      <c r="EJY280" s="912" t="s">
        <v>5087</v>
      </c>
      <c r="EJZ280" s="1001" t="s">
        <v>5092</v>
      </c>
      <c r="EKA280" s="912" t="s">
        <v>5087</v>
      </c>
      <c r="EKB280" s="1001" t="s">
        <v>5092</v>
      </c>
      <c r="EKC280" s="912" t="s">
        <v>5087</v>
      </c>
      <c r="EKD280" s="1001" t="s">
        <v>5092</v>
      </c>
      <c r="EKE280" s="912" t="s">
        <v>5087</v>
      </c>
      <c r="EKF280" s="1001" t="s">
        <v>5092</v>
      </c>
      <c r="EKG280" s="912" t="s">
        <v>5087</v>
      </c>
      <c r="EKH280" s="1001" t="s">
        <v>5092</v>
      </c>
      <c r="EKI280" s="912" t="s">
        <v>5087</v>
      </c>
      <c r="EKJ280" s="1001" t="s">
        <v>5092</v>
      </c>
      <c r="EKK280" s="912" t="s">
        <v>5087</v>
      </c>
      <c r="EKL280" s="1001" t="s">
        <v>5092</v>
      </c>
      <c r="EKM280" s="912" t="s">
        <v>5087</v>
      </c>
      <c r="EKN280" s="1001" t="s">
        <v>5092</v>
      </c>
      <c r="EKO280" s="912" t="s">
        <v>5087</v>
      </c>
      <c r="EKP280" s="1001" t="s">
        <v>5092</v>
      </c>
      <c r="EKQ280" s="912" t="s">
        <v>5087</v>
      </c>
      <c r="EKR280" s="1001" t="s">
        <v>5092</v>
      </c>
      <c r="EKS280" s="912" t="s">
        <v>5087</v>
      </c>
      <c r="EKT280" s="1001" t="s">
        <v>5092</v>
      </c>
      <c r="EKU280" s="912" t="s">
        <v>5087</v>
      </c>
      <c r="EKV280" s="1001" t="s">
        <v>5092</v>
      </c>
      <c r="EKW280" s="912" t="s">
        <v>5087</v>
      </c>
      <c r="EKX280" s="1001" t="s">
        <v>5092</v>
      </c>
      <c r="EKY280" s="912" t="s">
        <v>5087</v>
      </c>
      <c r="EKZ280" s="1001" t="s">
        <v>5092</v>
      </c>
      <c r="ELA280" s="912" t="s">
        <v>5087</v>
      </c>
      <c r="ELB280" s="1001" t="s">
        <v>5092</v>
      </c>
      <c r="ELC280" s="912" t="s">
        <v>5087</v>
      </c>
      <c r="ELD280" s="1001" t="s">
        <v>5092</v>
      </c>
      <c r="ELE280" s="912" t="s">
        <v>5087</v>
      </c>
      <c r="ELF280" s="1001" t="s">
        <v>5092</v>
      </c>
      <c r="ELG280" s="912" t="s">
        <v>5087</v>
      </c>
      <c r="ELH280" s="1001" t="s">
        <v>5092</v>
      </c>
      <c r="ELI280" s="912" t="s">
        <v>5087</v>
      </c>
      <c r="ELJ280" s="1001" t="s">
        <v>5092</v>
      </c>
      <c r="ELK280" s="912" t="s">
        <v>5087</v>
      </c>
      <c r="ELL280" s="1001" t="s">
        <v>5092</v>
      </c>
      <c r="ELM280" s="912" t="s">
        <v>5087</v>
      </c>
      <c r="ELN280" s="1001" t="s">
        <v>5092</v>
      </c>
      <c r="ELO280" s="912" t="s">
        <v>5087</v>
      </c>
      <c r="ELP280" s="1001" t="s">
        <v>5092</v>
      </c>
      <c r="ELQ280" s="912" t="s">
        <v>5087</v>
      </c>
      <c r="ELR280" s="1001" t="s">
        <v>5092</v>
      </c>
      <c r="ELS280" s="912" t="s">
        <v>5087</v>
      </c>
      <c r="ELT280" s="1001" t="s">
        <v>5092</v>
      </c>
      <c r="ELU280" s="912" t="s">
        <v>5087</v>
      </c>
      <c r="ELV280" s="1001" t="s">
        <v>5092</v>
      </c>
      <c r="ELW280" s="912" t="s">
        <v>5087</v>
      </c>
      <c r="ELX280" s="1001" t="s">
        <v>5092</v>
      </c>
      <c r="ELY280" s="912" t="s">
        <v>5087</v>
      </c>
      <c r="ELZ280" s="1001" t="s">
        <v>5092</v>
      </c>
      <c r="EMA280" s="912" t="s">
        <v>5087</v>
      </c>
      <c r="EMB280" s="1001" t="s">
        <v>5092</v>
      </c>
      <c r="EMC280" s="912" t="s">
        <v>5087</v>
      </c>
      <c r="EMD280" s="1001" t="s">
        <v>5092</v>
      </c>
      <c r="EME280" s="912" t="s">
        <v>5087</v>
      </c>
      <c r="EMF280" s="1001" t="s">
        <v>5092</v>
      </c>
      <c r="EMG280" s="912" t="s">
        <v>5087</v>
      </c>
      <c r="EMH280" s="1001" t="s">
        <v>5092</v>
      </c>
      <c r="EMI280" s="912" t="s">
        <v>5087</v>
      </c>
      <c r="EMJ280" s="1001" t="s">
        <v>5092</v>
      </c>
      <c r="EMK280" s="912" t="s">
        <v>5087</v>
      </c>
      <c r="EML280" s="1001" t="s">
        <v>5092</v>
      </c>
      <c r="EMM280" s="912" t="s">
        <v>5087</v>
      </c>
      <c r="EMN280" s="1001" t="s">
        <v>5092</v>
      </c>
      <c r="EMO280" s="912" t="s">
        <v>5087</v>
      </c>
      <c r="EMP280" s="1001" t="s">
        <v>5092</v>
      </c>
      <c r="EMQ280" s="912" t="s">
        <v>5087</v>
      </c>
      <c r="EMR280" s="1001" t="s">
        <v>5092</v>
      </c>
      <c r="EMS280" s="912" t="s">
        <v>5087</v>
      </c>
      <c r="EMT280" s="1001" t="s">
        <v>5092</v>
      </c>
      <c r="EMU280" s="912" t="s">
        <v>5087</v>
      </c>
      <c r="EMV280" s="1001" t="s">
        <v>5092</v>
      </c>
      <c r="EMW280" s="912" t="s">
        <v>5087</v>
      </c>
      <c r="EMX280" s="1001" t="s">
        <v>5092</v>
      </c>
      <c r="EMY280" s="912" t="s">
        <v>5087</v>
      </c>
      <c r="EMZ280" s="1001" t="s">
        <v>5092</v>
      </c>
      <c r="ENA280" s="912" t="s">
        <v>5087</v>
      </c>
      <c r="ENB280" s="1001" t="s">
        <v>5092</v>
      </c>
      <c r="ENC280" s="912" t="s">
        <v>5087</v>
      </c>
      <c r="END280" s="1001" t="s">
        <v>5092</v>
      </c>
      <c r="ENE280" s="912" t="s">
        <v>5087</v>
      </c>
      <c r="ENF280" s="1001" t="s">
        <v>5092</v>
      </c>
      <c r="ENG280" s="912" t="s">
        <v>5087</v>
      </c>
      <c r="ENH280" s="1001" t="s">
        <v>5092</v>
      </c>
      <c r="ENI280" s="912" t="s">
        <v>5087</v>
      </c>
      <c r="ENJ280" s="1001" t="s">
        <v>5092</v>
      </c>
      <c r="ENK280" s="912" t="s">
        <v>5087</v>
      </c>
      <c r="ENL280" s="1001" t="s">
        <v>5092</v>
      </c>
      <c r="ENM280" s="912" t="s">
        <v>5087</v>
      </c>
      <c r="ENN280" s="1001" t="s">
        <v>5092</v>
      </c>
      <c r="ENO280" s="912" t="s">
        <v>5087</v>
      </c>
      <c r="ENP280" s="1001" t="s">
        <v>5092</v>
      </c>
      <c r="ENQ280" s="912" t="s">
        <v>5087</v>
      </c>
      <c r="ENR280" s="1001" t="s">
        <v>5092</v>
      </c>
      <c r="ENS280" s="912" t="s">
        <v>5087</v>
      </c>
      <c r="ENT280" s="1001" t="s">
        <v>5092</v>
      </c>
      <c r="ENU280" s="912" t="s">
        <v>5087</v>
      </c>
      <c r="ENV280" s="1001" t="s">
        <v>5092</v>
      </c>
      <c r="ENW280" s="912" t="s">
        <v>5087</v>
      </c>
      <c r="ENX280" s="1001" t="s">
        <v>5092</v>
      </c>
      <c r="ENY280" s="912" t="s">
        <v>5087</v>
      </c>
      <c r="ENZ280" s="1001" t="s">
        <v>5092</v>
      </c>
      <c r="EOA280" s="912" t="s">
        <v>5087</v>
      </c>
      <c r="EOB280" s="1001" t="s">
        <v>5092</v>
      </c>
      <c r="EOC280" s="912" t="s">
        <v>5087</v>
      </c>
      <c r="EOD280" s="1001" t="s">
        <v>5092</v>
      </c>
      <c r="EOE280" s="912" t="s">
        <v>5087</v>
      </c>
      <c r="EOF280" s="1001" t="s">
        <v>5092</v>
      </c>
      <c r="EOG280" s="912" t="s">
        <v>5087</v>
      </c>
      <c r="EOH280" s="1001" t="s">
        <v>5092</v>
      </c>
      <c r="EOI280" s="912" t="s">
        <v>5087</v>
      </c>
      <c r="EOJ280" s="1001" t="s">
        <v>5092</v>
      </c>
      <c r="EOK280" s="912" t="s">
        <v>5087</v>
      </c>
      <c r="EOL280" s="1001" t="s">
        <v>5092</v>
      </c>
      <c r="EOM280" s="912" t="s">
        <v>5087</v>
      </c>
      <c r="EON280" s="1001" t="s">
        <v>5092</v>
      </c>
      <c r="EOO280" s="912" t="s">
        <v>5087</v>
      </c>
      <c r="EOP280" s="1001" t="s">
        <v>5092</v>
      </c>
      <c r="EOQ280" s="912" t="s">
        <v>5087</v>
      </c>
      <c r="EOR280" s="1001" t="s">
        <v>5092</v>
      </c>
      <c r="EOS280" s="912" t="s">
        <v>5087</v>
      </c>
      <c r="EOT280" s="1001" t="s">
        <v>5092</v>
      </c>
      <c r="EOU280" s="912" t="s">
        <v>5087</v>
      </c>
      <c r="EOV280" s="1001" t="s">
        <v>5092</v>
      </c>
      <c r="EOW280" s="912" t="s">
        <v>5087</v>
      </c>
      <c r="EOX280" s="1001" t="s">
        <v>5092</v>
      </c>
      <c r="EOY280" s="912" t="s">
        <v>5087</v>
      </c>
      <c r="EOZ280" s="1001" t="s">
        <v>5092</v>
      </c>
      <c r="EPA280" s="912" t="s">
        <v>5087</v>
      </c>
      <c r="EPB280" s="1001" t="s">
        <v>5092</v>
      </c>
      <c r="EPC280" s="912" t="s">
        <v>5087</v>
      </c>
      <c r="EPD280" s="1001" t="s">
        <v>5092</v>
      </c>
      <c r="EPE280" s="912" t="s">
        <v>5087</v>
      </c>
      <c r="EPF280" s="1001" t="s">
        <v>5092</v>
      </c>
      <c r="EPG280" s="912" t="s">
        <v>5087</v>
      </c>
      <c r="EPH280" s="1001" t="s">
        <v>5092</v>
      </c>
      <c r="EPI280" s="912" t="s">
        <v>5087</v>
      </c>
      <c r="EPJ280" s="1001" t="s">
        <v>5092</v>
      </c>
      <c r="EPK280" s="912" t="s">
        <v>5087</v>
      </c>
      <c r="EPL280" s="1001" t="s">
        <v>5092</v>
      </c>
      <c r="EPM280" s="912" t="s">
        <v>5087</v>
      </c>
      <c r="EPN280" s="1001" t="s">
        <v>5092</v>
      </c>
      <c r="EPO280" s="912" t="s">
        <v>5087</v>
      </c>
      <c r="EPP280" s="1001" t="s">
        <v>5092</v>
      </c>
      <c r="EPQ280" s="912" t="s">
        <v>5087</v>
      </c>
      <c r="EPR280" s="1001" t="s">
        <v>5092</v>
      </c>
      <c r="EPS280" s="912" t="s">
        <v>5087</v>
      </c>
      <c r="EPT280" s="1001" t="s">
        <v>5092</v>
      </c>
      <c r="EPU280" s="912" t="s">
        <v>5087</v>
      </c>
      <c r="EPV280" s="1001" t="s">
        <v>5092</v>
      </c>
      <c r="EPW280" s="912" t="s">
        <v>5087</v>
      </c>
      <c r="EPX280" s="1001" t="s">
        <v>5092</v>
      </c>
      <c r="EPY280" s="912" t="s">
        <v>5087</v>
      </c>
      <c r="EPZ280" s="1001" t="s">
        <v>5092</v>
      </c>
      <c r="EQA280" s="912" t="s">
        <v>5087</v>
      </c>
      <c r="EQB280" s="1001" t="s">
        <v>5092</v>
      </c>
      <c r="EQC280" s="912" t="s">
        <v>5087</v>
      </c>
      <c r="EQD280" s="1001" t="s">
        <v>5092</v>
      </c>
      <c r="EQE280" s="912" t="s">
        <v>5087</v>
      </c>
      <c r="EQF280" s="1001" t="s">
        <v>5092</v>
      </c>
      <c r="EQG280" s="912" t="s">
        <v>5087</v>
      </c>
      <c r="EQH280" s="1001" t="s">
        <v>5092</v>
      </c>
      <c r="EQI280" s="912" t="s">
        <v>5087</v>
      </c>
      <c r="EQJ280" s="1001" t="s">
        <v>5092</v>
      </c>
      <c r="EQK280" s="912" t="s">
        <v>5087</v>
      </c>
      <c r="EQL280" s="1001" t="s">
        <v>5092</v>
      </c>
      <c r="EQM280" s="912" t="s">
        <v>5087</v>
      </c>
      <c r="EQN280" s="1001" t="s">
        <v>5092</v>
      </c>
      <c r="EQO280" s="912" t="s">
        <v>5087</v>
      </c>
      <c r="EQP280" s="1001" t="s">
        <v>5092</v>
      </c>
      <c r="EQQ280" s="912" t="s">
        <v>5087</v>
      </c>
      <c r="EQR280" s="1001" t="s">
        <v>5092</v>
      </c>
      <c r="EQS280" s="912" t="s">
        <v>5087</v>
      </c>
      <c r="EQT280" s="1001" t="s">
        <v>5092</v>
      </c>
      <c r="EQU280" s="912" t="s">
        <v>5087</v>
      </c>
      <c r="EQV280" s="1001" t="s">
        <v>5092</v>
      </c>
      <c r="EQW280" s="912" t="s">
        <v>5087</v>
      </c>
      <c r="EQX280" s="1001" t="s">
        <v>5092</v>
      </c>
      <c r="EQY280" s="912" t="s">
        <v>5087</v>
      </c>
      <c r="EQZ280" s="1001" t="s">
        <v>5092</v>
      </c>
      <c r="ERA280" s="912" t="s">
        <v>5087</v>
      </c>
      <c r="ERB280" s="1001" t="s">
        <v>5092</v>
      </c>
      <c r="ERC280" s="912" t="s">
        <v>5087</v>
      </c>
      <c r="ERD280" s="1001" t="s">
        <v>5092</v>
      </c>
      <c r="ERE280" s="912" t="s">
        <v>5087</v>
      </c>
      <c r="ERF280" s="1001" t="s">
        <v>5092</v>
      </c>
      <c r="ERG280" s="912" t="s">
        <v>5087</v>
      </c>
      <c r="ERH280" s="1001" t="s">
        <v>5092</v>
      </c>
      <c r="ERI280" s="912" t="s">
        <v>5087</v>
      </c>
      <c r="ERJ280" s="1001" t="s">
        <v>5092</v>
      </c>
      <c r="ERK280" s="912" t="s">
        <v>5087</v>
      </c>
      <c r="ERL280" s="1001" t="s">
        <v>5092</v>
      </c>
      <c r="ERM280" s="912" t="s">
        <v>5087</v>
      </c>
      <c r="ERN280" s="1001" t="s">
        <v>5092</v>
      </c>
      <c r="ERO280" s="912" t="s">
        <v>5087</v>
      </c>
      <c r="ERP280" s="1001" t="s">
        <v>5092</v>
      </c>
      <c r="ERQ280" s="912" t="s">
        <v>5087</v>
      </c>
      <c r="ERR280" s="1001" t="s">
        <v>5092</v>
      </c>
      <c r="ERS280" s="912" t="s">
        <v>5087</v>
      </c>
      <c r="ERT280" s="1001" t="s">
        <v>5092</v>
      </c>
      <c r="ERU280" s="912" t="s">
        <v>5087</v>
      </c>
      <c r="ERV280" s="1001" t="s">
        <v>5092</v>
      </c>
      <c r="ERW280" s="912" t="s">
        <v>5087</v>
      </c>
      <c r="ERX280" s="1001" t="s">
        <v>5092</v>
      </c>
      <c r="ERY280" s="912" t="s">
        <v>5087</v>
      </c>
      <c r="ERZ280" s="1001" t="s">
        <v>5092</v>
      </c>
      <c r="ESA280" s="912" t="s">
        <v>5087</v>
      </c>
      <c r="ESB280" s="1001" t="s">
        <v>5092</v>
      </c>
      <c r="ESC280" s="912" t="s">
        <v>5087</v>
      </c>
      <c r="ESD280" s="1001" t="s">
        <v>5092</v>
      </c>
      <c r="ESE280" s="912" t="s">
        <v>5087</v>
      </c>
      <c r="ESF280" s="1001" t="s">
        <v>5092</v>
      </c>
      <c r="ESG280" s="912" t="s">
        <v>5087</v>
      </c>
      <c r="ESH280" s="1001" t="s">
        <v>5092</v>
      </c>
      <c r="ESI280" s="912" t="s">
        <v>5087</v>
      </c>
      <c r="ESJ280" s="1001" t="s">
        <v>5092</v>
      </c>
      <c r="ESK280" s="912" t="s">
        <v>5087</v>
      </c>
      <c r="ESL280" s="1001" t="s">
        <v>5092</v>
      </c>
      <c r="ESM280" s="912" t="s">
        <v>5087</v>
      </c>
      <c r="ESN280" s="1001" t="s">
        <v>5092</v>
      </c>
      <c r="ESO280" s="912" t="s">
        <v>5087</v>
      </c>
      <c r="ESP280" s="1001" t="s">
        <v>5092</v>
      </c>
      <c r="ESQ280" s="912" t="s">
        <v>5087</v>
      </c>
      <c r="ESR280" s="1001" t="s">
        <v>5092</v>
      </c>
      <c r="ESS280" s="912" t="s">
        <v>5087</v>
      </c>
      <c r="EST280" s="1001" t="s">
        <v>5092</v>
      </c>
      <c r="ESU280" s="912" t="s">
        <v>5087</v>
      </c>
      <c r="ESV280" s="1001" t="s">
        <v>5092</v>
      </c>
      <c r="ESW280" s="912" t="s">
        <v>5087</v>
      </c>
      <c r="ESX280" s="1001" t="s">
        <v>5092</v>
      </c>
      <c r="ESY280" s="912" t="s">
        <v>5087</v>
      </c>
      <c r="ESZ280" s="1001" t="s">
        <v>5092</v>
      </c>
      <c r="ETA280" s="912" t="s">
        <v>5087</v>
      </c>
      <c r="ETB280" s="1001" t="s">
        <v>5092</v>
      </c>
      <c r="ETC280" s="912" t="s">
        <v>5087</v>
      </c>
      <c r="ETD280" s="1001" t="s">
        <v>5092</v>
      </c>
      <c r="ETE280" s="912" t="s">
        <v>5087</v>
      </c>
      <c r="ETF280" s="1001" t="s">
        <v>5092</v>
      </c>
      <c r="ETG280" s="912" t="s">
        <v>5087</v>
      </c>
      <c r="ETH280" s="1001" t="s">
        <v>5092</v>
      </c>
      <c r="ETI280" s="912" t="s">
        <v>5087</v>
      </c>
      <c r="ETJ280" s="1001" t="s">
        <v>5092</v>
      </c>
      <c r="ETK280" s="912" t="s">
        <v>5087</v>
      </c>
      <c r="ETL280" s="1001" t="s">
        <v>5092</v>
      </c>
      <c r="ETM280" s="912" t="s">
        <v>5087</v>
      </c>
      <c r="ETN280" s="1001" t="s">
        <v>5092</v>
      </c>
      <c r="ETO280" s="912" t="s">
        <v>5087</v>
      </c>
      <c r="ETP280" s="1001" t="s">
        <v>5092</v>
      </c>
      <c r="ETQ280" s="912" t="s">
        <v>5087</v>
      </c>
      <c r="ETR280" s="1001" t="s">
        <v>5092</v>
      </c>
      <c r="ETS280" s="912" t="s">
        <v>5087</v>
      </c>
      <c r="ETT280" s="1001" t="s">
        <v>5092</v>
      </c>
      <c r="ETU280" s="912" t="s">
        <v>5087</v>
      </c>
      <c r="ETV280" s="1001" t="s">
        <v>5092</v>
      </c>
      <c r="ETW280" s="912" t="s">
        <v>5087</v>
      </c>
      <c r="ETX280" s="1001" t="s">
        <v>5092</v>
      </c>
      <c r="ETY280" s="912" t="s">
        <v>5087</v>
      </c>
      <c r="ETZ280" s="1001" t="s">
        <v>5092</v>
      </c>
      <c r="EUA280" s="912" t="s">
        <v>5087</v>
      </c>
      <c r="EUB280" s="1001" t="s">
        <v>5092</v>
      </c>
      <c r="EUC280" s="912" t="s">
        <v>5087</v>
      </c>
      <c r="EUD280" s="1001" t="s">
        <v>5092</v>
      </c>
      <c r="EUE280" s="912" t="s">
        <v>5087</v>
      </c>
      <c r="EUF280" s="1001" t="s">
        <v>5092</v>
      </c>
      <c r="EUG280" s="912" t="s">
        <v>5087</v>
      </c>
      <c r="EUH280" s="1001" t="s">
        <v>5092</v>
      </c>
      <c r="EUI280" s="912" t="s">
        <v>5087</v>
      </c>
      <c r="EUJ280" s="1001" t="s">
        <v>5092</v>
      </c>
      <c r="EUK280" s="912" t="s">
        <v>5087</v>
      </c>
      <c r="EUL280" s="1001" t="s">
        <v>5092</v>
      </c>
      <c r="EUM280" s="912" t="s">
        <v>5087</v>
      </c>
      <c r="EUN280" s="1001" t="s">
        <v>5092</v>
      </c>
      <c r="EUO280" s="912" t="s">
        <v>5087</v>
      </c>
      <c r="EUP280" s="1001" t="s">
        <v>5092</v>
      </c>
      <c r="EUQ280" s="912" t="s">
        <v>5087</v>
      </c>
      <c r="EUR280" s="1001" t="s">
        <v>5092</v>
      </c>
      <c r="EUS280" s="912" t="s">
        <v>5087</v>
      </c>
      <c r="EUT280" s="1001" t="s">
        <v>5092</v>
      </c>
      <c r="EUU280" s="912" t="s">
        <v>5087</v>
      </c>
      <c r="EUV280" s="1001" t="s">
        <v>5092</v>
      </c>
      <c r="EUW280" s="912" t="s">
        <v>5087</v>
      </c>
      <c r="EUX280" s="1001" t="s">
        <v>5092</v>
      </c>
      <c r="EUY280" s="912" t="s">
        <v>5087</v>
      </c>
      <c r="EUZ280" s="1001" t="s">
        <v>5092</v>
      </c>
      <c r="EVA280" s="912" t="s">
        <v>5087</v>
      </c>
      <c r="EVB280" s="1001" t="s">
        <v>5092</v>
      </c>
      <c r="EVC280" s="912" t="s">
        <v>5087</v>
      </c>
      <c r="EVD280" s="1001" t="s">
        <v>5092</v>
      </c>
      <c r="EVE280" s="912" t="s">
        <v>5087</v>
      </c>
      <c r="EVF280" s="1001" t="s">
        <v>5092</v>
      </c>
      <c r="EVG280" s="912" t="s">
        <v>5087</v>
      </c>
      <c r="EVH280" s="1001" t="s">
        <v>5092</v>
      </c>
      <c r="EVI280" s="912" t="s">
        <v>5087</v>
      </c>
      <c r="EVJ280" s="1001" t="s">
        <v>5092</v>
      </c>
      <c r="EVK280" s="912" t="s">
        <v>5087</v>
      </c>
      <c r="EVL280" s="1001" t="s">
        <v>5092</v>
      </c>
      <c r="EVM280" s="912" t="s">
        <v>5087</v>
      </c>
      <c r="EVN280" s="1001" t="s">
        <v>5092</v>
      </c>
      <c r="EVO280" s="912" t="s">
        <v>5087</v>
      </c>
      <c r="EVP280" s="1001" t="s">
        <v>5092</v>
      </c>
      <c r="EVQ280" s="912" t="s">
        <v>5087</v>
      </c>
      <c r="EVR280" s="1001" t="s">
        <v>5092</v>
      </c>
      <c r="EVS280" s="912" t="s">
        <v>5087</v>
      </c>
      <c r="EVT280" s="1001" t="s">
        <v>5092</v>
      </c>
      <c r="EVU280" s="912" t="s">
        <v>5087</v>
      </c>
      <c r="EVV280" s="1001" t="s">
        <v>5092</v>
      </c>
      <c r="EVW280" s="912" t="s">
        <v>5087</v>
      </c>
      <c r="EVX280" s="1001" t="s">
        <v>5092</v>
      </c>
      <c r="EVY280" s="912" t="s">
        <v>5087</v>
      </c>
      <c r="EVZ280" s="1001" t="s">
        <v>5092</v>
      </c>
      <c r="EWA280" s="912" t="s">
        <v>5087</v>
      </c>
      <c r="EWB280" s="1001" t="s">
        <v>5092</v>
      </c>
      <c r="EWC280" s="912" t="s">
        <v>5087</v>
      </c>
      <c r="EWD280" s="1001" t="s">
        <v>5092</v>
      </c>
      <c r="EWE280" s="912" t="s">
        <v>5087</v>
      </c>
      <c r="EWF280" s="1001" t="s">
        <v>5092</v>
      </c>
      <c r="EWG280" s="912" t="s">
        <v>5087</v>
      </c>
      <c r="EWH280" s="1001" t="s">
        <v>5092</v>
      </c>
      <c r="EWI280" s="912" t="s">
        <v>5087</v>
      </c>
      <c r="EWJ280" s="1001" t="s">
        <v>5092</v>
      </c>
      <c r="EWK280" s="912" t="s">
        <v>5087</v>
      </c>
      <c r="EWL280" s="1001" t="s">
        <v>5092</v>
      </c>
      <c r="EWM280" s="912" t="s">
        <v>5087</v>
      </c>
      <c r="EWN280" s="1001" t="s">
        <v>5092</v>
      </c>
      <c r="EWO280" s="912" t="s">
        <v>5087</v>
      </c>
      <c r="EWP280" s="1001" t="s">
        <v>5092</v>
      </c>
      <c r="EWQ280" s="912" t="s">
        <v>5087</v>
      </c>
      <c r="EWR280" s="1001" t="s">
        <v>5092</v>
      </c>
      <c r="EWS280" s="912" t="s">
        <v>5087</v>
      </c>
      <c r="EWT280" s="1001" t="s">
        <v>5092</v>
      </c>
      <c r="EWU280" s="912" t="s">
        <v>5087</v>
      </c>
      <c r="EWV280" s="1001" t="s">
        <v>5092</v>
      </c>
      <c r="EWW280" s="912" t="s">
        <v>5087</v>
      </c>
      <c r="EWX280" s="1001" t="s">
        <v>5092</v>
      </c>
      <c r="EWY280" s="912" t="s">
        <v>5087</v>
      </c>
      <c r="EWZ280" s="1001" t="s">
        <v>5092</v>
      </c>
      <c r="EXA280" s="912" t="s">
        <v>5087</v>
      </c>
      <c r="EXB280" s="1001" t="s">
        <v>5092</v>
      </c>
      <c r="EXC280" s="912" t="s">
        <v>5087</v>
      </c>
      <c r="EXD280" s="1001" t="s">
        <v>5092</v>
      </c>
      <c r="EXE280" s="912" t="s">
        <v>5087</v>
      </c>
      <c r="EXF280" s="1001" t="s">
        <v>5092</v>
      </c>
      <c r="EXG280" s="912" t="s">
        <v>5087</v>
      </c>
      <c r="EXH280" s="1001" t="s">
        <v>5092</v>
      </c>
      <c r="EXI280" s="912" t="s">
        <v>5087</v>
      </c>
      <c r="EXJ280" s="1001" t="s">
        <v>5092</v>
      </c>
      <c r="EXK280" s="912" t="s">
        <v>5087</v>
      </c>
      <c r="EXL280" s="1001" t="s">
        <v>5092</v>
      </c>
      <c r="EXM280" s="912" t="s">
        <v>5087</v>
      </c>
      <c r="EXN280" s="1001" t="s">
        <v>5092</v>
      </c>
      <c r="EXO280" s="912" t="s">
        <v>5087</v>
      </c>
      <c r="EXP280" s="1001" t="s">
        <v>5092</v>
      </c>
      <c r="EXQ280" s="912" t="s">
        <v>5087</v>
      </c>
      <c r="EXR280" s="1001" t="s">
        <v>5092</v>
      </c>
      <c r="EXS280" s="912" t="s">
        <v>5087</v>
      </c>
      <c r="EXT280" s="1001" t="s">
        <v>5092</v>
      </c>
      <c r="EXU280" s="912" t="s">
        <v>5087</v>
      </c>
      <c r="EXV280" s="1001" t="s">
        <v>5092</v>
      </c>
      <c r="EXW280" s="912" t="s">
        <v>5087</v>
      </c>
      <c r="EXX280" s="1001" t="s">
        <v>5092</v>
      </c>
      <c r="EXY280" s="912" t="s">
        <v>5087</v>
      </c>
      <c r="EXZ280" s="1001" t="s">
        <v>5092</v>
      </c>
      <c r="EYA280" s="912" t="s">
        <v>5087</v>
      </c>
      <c r="EYB280" s="1001" t="s">
        <v>5092</v>
      </c>
      <c r="EYC280" s="912" t="s">
        <v>5087</v>
      </c>
      <c r="EYD280" s="1001" t="s">
        <v>5092</v>
      </c>
      <c r="EYE280" s="912" t="s">
        <v>5087</v>
      </c>
      <c r="EYF280" s="1001" t="s">
        <v>5092</v>
      </c>
      <c r="EYG280" s="912" t="s">
        <v>5087</v>
      </c>
      <c r="EYH280" s="1001" t="s">
        <v>5092</v>
      </c>
      <c r="EYI280" s="912" t="s">
        <v>5087</v>
      </c>
      <c r="EYJ280" s="1001" t="s">
        <v>5092</v>
      </c>
      <c r="EYK280" s="912" t="s">
        <v>5087</v>
      </c>
      <c r="EYL280" s="1001" t="s">
        <v>5092</v>
      </c>
      <c r="EYM280" s="912" t="s">
        <v>5087</v>
      </c>
      <c r="EYN280" s="1001" t="s">
        <v>5092</v>
      </c>
      <c r="EYO280" s="912" t="s">
        <v>5087</v>
      </c>
      <c r="EYP280" s="1001" t="s">
        <v>5092</v>
      </c>
      <c r="EYQ280" s="912" t="s">
        <v>5087</v>
      </c>
      <c r="EYR280" s="1001" t="s">
        <v>5092</v>
      </c>
      <c r="EYS280" s="912" t="s">
        <v>5087</v>
      </c>
      <c r="EYT280" s="1001" t="s">
        <v>5092</v>
      </c>
      <c r="EYU280" s="912" t="s">
        <v>5087</v>
      </c>
      <c r="EYV280" s="1001" t="s">
        <v>5092</v>
      </c>
      <c r="EYW280" s="912" t="s">
        <v>5087</v>
      </c>
      <c r="EYX280" s="1001" t="s">
        <v>5092</v>
      </c>
      <c r="EYY280" s="912" t="s">
        <v>5087</v>
      </c>
      <c r="EYZ280" s="1001" t="s">
        <v>5092</v>
      </c>
      <c r="EZA280" s="912" t="s">
        <v>5087</v>
      </c>
      <c r="EZB280" s="1001" t="s">
        <v>5092</v>
      </c>
      <c r="EZC280" s="912" t="s">
        <v>5087</v>
      </c>
      <c r="EZD280" s="1001" t="s">
        <v>5092</v>
      </c>
      <c r="EZE280" s="912" t="s">
        <v>5087</v>
      </c>
      <c r="EZF280" s="1001" t="s">
        <v>5092</v>
      </c>
      <c r="EZG280" s="912" t="s">
        <v>5087</v>
      </c>
      <c r="EZH280" s="1001" t="s">
        <v>5092</v>
      </c>
      <c r="EZI280" s="912" t="s">
        <v>5087</v>
      </c>
      <c r="EZJ280" s="1001" t="s">
        <v>5092</v>
      </c>
      <c r="EZK280" s="912" t="s">
        <v>5087</v>
      </c>
      <c r="EZL280" s="1001" t="s">
        <v>5092</v>
      </c>
      <c r="EZM280" s="912" t="s">
        <v>5087</v>
      </c>
      <c r="EZN280" s="1001" t="s">
        <v>5092</v>
      </c>
      <c r="EZO280" s="912" t="s">
        <v>5087</v>
      </c>
      <c r="EZP280" s="1001" t="s">
        <v>5092</v>
      </c>
      <c r="EZQ280" s="912" t="s">
        <v>5087</v>
      </c>
      <c r="EZR280" s="1001" t="s">
        <v>5092</v>
      </c>
      <c r="EZS280" s="912" t="s">
        <v>5087</v>
      </c>
      <c r="EZT280" s="1001" t="s">
        <v>5092</v>
      </c>
      <c r="EZU280" s="912" t="s">
        <v>5087</v>
      </c>
      <c r="EZV280" s="1001" t="s">
        <v>5092</v>
      </c>
      <c r="EZW280" s="912" t="s">
        <v>5087</v>
      </c>
      <c r="EZX280" s="1001" t="s">
        <v>5092</v>
      </c>
      <c r="EZY280" s="912" t="s">
        <v>5087</v>
      </c>
      <c r="EZZ280" s="1001" t="s">
        <v>5092</v>
      </c>
      <c r="FAA280" s="912" t="s">
        <v>5087</v>
      </c>
      <c r="FAB280" s="1001" t="s">
        <v>5092</v>
      </c>
      <c r="FAC280" s="912" t="s">
        <v>5087</v>
      </c>
      <c r="FAD280" s="1001" t="s">
        <v>5092</v>
      </c>
      <c r="FAE280" s="912" t="s">
        <v>5087</v>
      </c>
      <c r="FAF280" s="1001" t="s">
        <v>5092</v>
      </c>
      <c r="FAG280" s="912" t="s">
        <v>5087</v>
      </c>
      <c r="FAH280" s="1001" t="s">
        <v>5092</v>
      </c>
      <c r="FAI280" s="912" t="s">
        <v>5087</v>
      </c>
      <c r="FAJ280" s="1001" t="s">
        <v>5092</v>
      </c>
      <c r="FAK280" s="912" t="s">
        <v>5087</v>
      </c>
      <c r="FAL280" s="1001" t="s">
        <v>5092</v>
      </c>
      <c r="FAM280" s="912" t="s">
        <v>5087</v>
      </c>
      <c r="FAN280" s="1001" t="s">
        <v>5092</v>
      </c>
      <c r="FAO280" s="912" t="s">
        <v>5087</v>
      </c>
      <c r="FAP280" s="1001" t="s">
        <v>5092</v>
      </c>
      <c r="FAQ280" s="912" t="s">
        <v>5087</v>
      </c>
      <c r="FAR280" s="1001" t="s">
        <v>5092</v>
      </c>
      <c r="FAS280" s="912" t="s">
        <v>5087</v>
      </c>
      <c r="FAT280" s="1001" t="s">
        <v>5092</v>
      </c>
      <c r="FAU280" s="912" t="s">
        <v>5087</v>
      </c>
      <c r="FAV280" s="1001" t="s">
        <v>5092</v>
      </c>
      <c r="FAW280" s="912" t="s">
        <v>5087</v>
      </c>
      <c r="FAX280" s="1001" t="s">
        <v>5092</v>
      </c>
      <c r="FAY280" s="912" t="s">
        <v>5087</v>
      </c>
      <c r="FAZ280" s="1001" t="s">
        <v>5092</v>
      </c>
      <c r="FBA280" s="912" t="s">
        <v>5087</v>
      </c>
      <c r="FBB280" s="1001" t="s">
        <v>5092</v>
      </c>
      <c r="FBC280" s="912" t="s">
        <v>5087</v>
      </c>
      <c r="FBD280" s="1001" t="s">
        <v>5092</v>
      </c>
      <c r="FBE280" s="912" t="s">
        <v>5087</v>
      </c>
      <c r="FBF280" s="1001" t="s">
        <v>5092</v>
      </c>
      <c r="FBG280" s="912" t="s">
        <v>5087</v>
      </c>
      <c r="FBH280" s="1001" t="s">
        <v>5092</v>
      </c>
      <c r="FBI280" s="912" t="s">
        <v>5087</v>
      </c>
      <c r="FBJ280" s="1001" t="s">
        <v>5092</v>
      </c>
      <c r="FBK280" s="912" t="s">
        <v>5087</v>
      </c>
      <c r="FBL280" s="1001" t="s">
        <v>5092</v>
      </c>
      <c r="FBM280" s="912" t="s">
        <v>5087</v>
      </c>
      <c r="FBN280" s="1001" t="s">
        <v>5092</v>
      </c>
      <c r="FBO280" s="912" t="s">
        <v>5087</v>
      </c>
      <c r="FBP280" s="1001" t="s">
        <v>5092</v>
      </c>
      <c r="FBQ280" s="912" t="s">
        <v>5087</v>
      </c>
      <c r="FBR280" s="1001" t="s">
        <v>5092</v>
      </c>
      <c r="FBS280" s="912" t="s">
        <v>5087</v>
      </c>
      <c r="FBT280" s="1001" t="s">
        <v>5092</v>
      </c>
      <c r="FBU280" s="912" t="s">
        <v>5087</v>
      </c>
      <c r="FBV280" s="1001" t="s">
        <v>5092</v>
      </c>
      <c r="FBW280" s="912" t="s">
        <v>5087</v>
      </c>
      <c r="FBX280" s="1001" t="s">
        <v>5092</v>
      </c>
      <c r="FBY280" s="912" t="s">
        <v>5087</v>
      </c>
      <c r="FBZ280" s="1001" t="s">
        <v>5092</v>
      </c>
      <c r="FCA280" s="912" t="s">
        <v>5087</v>
      </c>
      <c r="FCB280" s="1001" t="s">
        <v>5092</v>
      </c>
      <c r="FCC280" s="912" t="s">
        <v>5087</v>
      </c>
      <c r="FCD280" s="1001" t="s">
        <v>5092</v>
      </c>
      <c r="FCE280" s="912" t="s">
        <v>5087</v>
      </c>
      <c r="FCF280" s="1001" t="s">
        <v>5092</v>
      </c>
      <c r="FCG280" s="912" t="s">
        <v>5087</v>
      </c>
      <c r="FCH280" s="1001" t="s">
        <v>5092</v>
      </c>
      <c r="FCI280" s="912" t="s">
        <v>5087</v>
      </c>
      <c r="FCJ280" s="1001" t="s">
        <v>5092</v>
      </c>
      <c r="FCK280" s="912" t="s">
        <v>5087</v>
      </c>
      <c r="FCL280" s="1001" t="s">
        <v>5092</v>
      </c>
      <c r="FCM280" s="912" t="s">
        <v>5087</v>
      </c>
      <c r="FCN280" s="1001" t="s">
        <v>5092</v>
      </c>
      <c r="FCO280" s="912" t="s">
        <v>5087</v>
      </c>
      <c r="FCP280" s="1001" t="s">
        <v>5092</v>
      </c>
      <c r="FCQ280" s="912" t="s">
        <v>5087</v>
      </c>
      <c r="FCR280" s="1001" t="s">
        <v>5092</v>
      </c>
      <c r="FCS280" s="912" t="s">
        <v>5087</v>
      </c>
      <c r="FCT280" s="1001" t="s">
        <v>5092</v>
      </c>
      <c r="FCU280" s="912" t="s">
        <v>5087</v>
      </c>
      <c r="FCV280" s="1001" t="s">
        <v>5092</v>
      </c>
      <c r="FCW280" s="912" t="s">
        <v>5087</v>
      </c>
      <c r="FCX280" s="1001" t="s">
        <v>5092</v>
      </c>
      <c r="FCY280" s="912" t="s">
        <v>5087</v>
      </c>
      <c r="FCZ280" s="1001" t="s">
        <v>5092</v>
      </c>
      <c r="FDA280" s="912" t="s">
        <v>5087</v>
      </c>
      <c r="FDB280" s="1001" t="s">
        <v>5092</v>
      </c>
      <c r="FDC280" s="912" t="s">
        <v>5087</v>
      </c>
      <c r="FDD280" s="1001" t="s">
        <v>5092</v>
      </c>
      <c r="FDE280" s="912" t="s">
        <v>5087</v>
      </c>
      <c r="FDF280" s="1001" t="s">
        <v>5092</v>
      </c>
      <c r="FDG280" s="912" t="s">
        <v>5087</v>
      </c>
      <c r="FDH280" s="1001" t="s">
        <v>5092</v>
      </c>
      <c r="FDI280" s="912" t="s">
        <v>5087</v>
      </c>
      <c r="FDJ280" s="1001" t="s">
        <v>5092</v>
      </c>
      <c r="FDK280" s="912" t="s">
        <v>5087</v>
      </c>
      <c r="FDL280" s="1001" t="s">
        <v>5092</v>
      </c>
      <c r="FDM280" s="912" t="s">
        <v>5087</v>
      </c>
      <c r="FDN280" s="1001" t="s">
        <v>5092</v>
      </c>
      <c r="FDO280" s="912" t="s">
        <v>5087</v>
      </c>
      <c r="FDP280" s="1001" t="s">
        <v>5092</v>
      </c>
      <c r="FDQ280" s="912" t="s">
        <v>5087</v>
      </c>
      <c r="FDR280" s="1001" t="s">
        <v>5092</v>
      </c>
      <c r="FDS280" s="912" t="s">
        <v>5087</v>
      </c>
      <c r="FDT280" s="1001" t="s">
        <v>5092</v>
      </c>
      <c r="FDU280" s="912" t="s">
        <v>5087</v>
      </c>
      <c r="FDV280" s="1001" t="s">
        <v>5092</v>
      </c>
      <c r="FDW280" s="912" t="s">
        <v>5087</v>
      </c>
      <c r="FDX280" s="1001" t="s">
        <v>5092</v>
      </c>
      <c r="FDY280" s="912" t="s">
        <v>5087</v>
      </c>
      <c r="FDZ280" s="1001" t="s">
        <v>5092</v>
      </c>
      <c r="FEA280" s="912" t="s">
        <v>5087</v>
      </c>
      <c r="FEB280" s="1001" t="s">
        <v>5092</v>
      </c>
      <c r="FEC280" s="912" t="s">
        <v>5087</v>
      </c>
      <c r="FED280" s="1001" t="s">
        <v>5092</v>
      </c>
      <c r="FEE280" s="912" t="s">
        <v>5087</v>
      </c>
      <c r="FEF280" s="1001" t="s">
        <v>5092</v>
      </c>
      <c r="FEG280" s="912" t="s">
        <v>5087</v>
      </c>
      <c r="FEH280" s="1001" t="s">
        <v>5092</v>
      </c>
      <c r="FEI280" s="912" t="s">
        <v>5087</v>
      </c>
      <c r="FEJ280" s="1001" t="s">
        <v>5092</v>
      </c>
      <c r="FEK280" s="912" t="s">
        <v>5087</v>
      </c>
      <c r="FEL280" s="1001" t="s">
        <v>5092</v>
      </c>
      <c r="FEM280" s="912" t="s">
        <v>5087</v>
      </c>
      <c r="FEN280" s="1001" t="s">
        <v>5092</v>
      </c>
      <c r="FEO280" s="912" t="s">
        <v>5087</v>
      </c>
      <c r="FEP280" s="1001" t="s">
        <v>5092</v>
      </c>
      <c r="FEQ280" s="912" t="s">
        <v>5087</v>
      </c>
      <c r="FER280" s="1001" t="s">
        <v>5092</v>
      </c>
      <c r="FES280" s="912" t="s">
        <v>5087</v>
      </c>
      <c r="FET280" s="1001" t="s">
        <v>5092</v>
      </c>
      <c r="FEU280" s="912" t="s">
        <v>5087</v>
      </c>
      <c r="FEV280" s="1001" t="s">
        <v>5092</v>
      </c>
      <c r="FEW280" s="912" t="s">
        <v>5087</v>
      </c>
      <c r="FEX280" s="1001" t="s">
        <v>5092</v>
      </c>
      <c r="FEY280" s="912" t="s">
        <v>5087</v>
      </c>
      <c r="FEZ280" s="1001" t="s">
        <v>5092</v>
      </c>
      <c r="FFA280" s="912" t="s">
        <v>5087</v>
      </c>
      <c r="FFB280" s="1001" t="s">
        <v>5092</v>
      </c>
      <c r="FFC280" s="912" t="s">
        <v>5087</v>
      </c>
      <c r="FFD280" s="1001" t="s">
        <v>5092</v>
      </c>
      <c r="FFE280" s="912" t="s">
        <v>5087</v>
      </c>
      <c r="FFF280" s="1001" t="s">
        <v>5092</v>
      </c>
      <c r="FFG280" s="912" t="s">
        <v>5087</v>
      </c>
      <c r="FFH280" s="1001" t="s">
        <v>5092</v>
      </c>
      <c r="FFI280" s="912" t="s">
        <v>5087</v>
      </c>
      <c r="FFJ280" s="1001" t="s">
        <v>5092</v>
      </c>
      <c r="FFK280" s="912" t="s">
        <v>5087</v>
      </c>
      <c r="FFL280" s="1001" t="s">
        <v>5092</v>
      </c>
      <c r="FFM280" s="912" t="s">
        <v>5087</v>
      </c>
      <c r="FFN280" s="1001" t="s">
        <v>5092</v>
      </c>
      <c r="FFO280" s="912" t="s">
        <v>5087</v>
      </c>
      <c r="FFP280" s="1001" t="s">
        <v>5092</v>
      </c>
      <c r="FFQ280" s="912" t="s">
        <v>5087</v>
      </c>
      <c r="FFR280" s="1001" t="s">
        <v>5092</v>
      </c>
      <c r="FFS280" s="912" t="s">
        <v>5087</v>
      </c>
      <c r="FFT280" s="1001" t="s">
        <v>5092</v>
      </c>
      <c r="FFU280" s="912" t="s">
        <v>5087</v>
      </c>
      <c r="FFV280" s="1001" t="s">
        <v>5092</v>
      </c>
      <c r="FFW280" s="912" t="s">
        <v>5087</v>
      </c>
      <c r="FFX280" s="1001" t="s">
        <v>5092</v>
      </c>
      <c r="FFY280" s="912" t="s">
        <v>5087</v>
      </c>
      <c r="FFZ280" s="1001" t="s">
        <v>5092</v>
      </c>
      <c r="FGA280" s="912" t="s">
        <v>5087</v>
      </c>
      <c r="FGB280" s="1001" t="s">
        <v>5092</v>
      </c>
      <c r="FGC280" s="912" t="s">
        <v>5087</v>
      </c>
      <c r="FGD280" s="1001" t="s">
        <v>5092</v>
      </c>
      <c r="FGE280" s="912" t="s">
        <v>5087</v>
      </c>
      <c r="FGF280" s="1001" t="s">
        <v>5092</v>
      </c>
      <c r="FGG280" s="912" t="s">
        <v>5087</v>
      </c>
      <c r="FGH280" s="1001" t="s">
        <v>5092</v>
      </c>
      <c r="FGI280" s="912" t="s">
        <v>5087</v>
      </c>
      <c r="FGJ280" s="1001" t="s">
        <v>5092</v>
      </c>
      <c r="FGK280" s="912" t="s">
        <v>5087</v>
      </c>
      <c r="FGL280" s="1001" t="s">
        <v>5092</v>
      </c>
      <c r="FGM280" s="912" t="s">
        <v>5087</v>
      </c>
      <c r="FGN280" s="1001" t="s">
        <v>5092</v>
      </c>
      <c r="FGO280" s="912" t="s">
        <v>5087</v>
      </c>
      <c r="FGP280" s="1001" t="s">
        <v>5092</v>
      </c>
      <c r="FGQ280" s="912" t="s">
        <v>5087</v>
      </c>
      <c r="FGR280" s="1001" t="s">
        <v>5092</v>
      </c>
      <c r="FGS280" s="912" t="s">
        <v>5087</v>
      </c>
      <c r="FGT280" s="1001" t="s">
        <v>5092</v>
      </c>
      <c r="FGU280" s="912" t="s">
        <v>5087</v>
      </c>
      <c r="FGV280" s="1001" t="s">
        <v>5092</v>
      </c>
      <c r="FGW280" s="912" t="s">
        <v>5087</v>
      </c>
      <c r="FGX280" s="1001" t="s">
        <v>5092</v>
      </c>
      <c r="FGY280" s="912" t="s">
        <v>5087</v>
      </c>
      <c r="FGZ280" s="1001" t="s">
        <v>5092</v>
      </c>
      <c r="FHA280" s="912" t="s">
        <v>5087</v>
      </c>
      <c r="FHB280" s="1001" t="s">
        <v>5092</v>
      </c>
      <c r="FHC280" s="912" t="s">
        <v>5087</v>
      </c>
      <c r="FHD280" s="1001" t="s">
        <v>5092</v>
      </c>
      <c r="FHE280" s="912" t="s">
        <v>5087</v>
      </c>
      <c r="FHF280" s="1001" t="s">
        <v>5092</v>
      </c>
      <c r="FHG280" s="912" t="s">
        <v>5087</v>
      </c>
      <c r="FHH280" s="1001" t="s">
        <v>5092</v>
      </c>
      <c r="FHI280" s="912" t="s">
        <v>5087</v>
      </c>
      <c r="FHJ280" s="1001" t="s">
        <v>5092</v>
      </c>
      <c r="FHK280" s="912" t="s">
        <v>5087</v>
      </c>
      <c r="FHL280" s="1001" t="s">
        <v>5092</v>
      </c>
      <c r="FHM280" s="912" t="s">
        <v>5087</v>
      </c>
      <c r="FHN280" s="1001" t="s">
        <v>5092</v>
      </c>
      <c r="FHO280" s="912" t="s">
        <v>5087</v>
      </c>
      <c r="FHP280" s="1001" t="s">
        <v>5092</v>
      </c>
      <c r="FHQ280" s="912" t="s">
        <v>5087</v>
      </c>
      <c r="FHR280" s="1001" t="s">
        <v>5092</v>
      </c>
      <c r="FHS280" s="912" t="s">
        <v>5087</v>
      </c>
      <c r="FHT280" s="1001" t="s">
        <v>5092</v>
      </c>
      <c r="FHU280" s="912" t="s">
        <v>5087</v>
      </c>
      <c r="FHV280" s="1001" t="s">
        <v>5092</v>
      </c>
      <c r="FHW280" s="912" t="s">
        <v>5087</v>
      </c>
      <c r="FHX280" s="1001" t="s">
        <v>5092</v>
      </c>
      <c r="FHY280" s="912" t="s">
        <v>5087</v>
      </c>
      <c r="FHZ280" s="1001" t="s">
        <v>5092</v>
      </c>
      <c r="FIA280" s="912" t="s">
        <v>5087</v>
      </c>
      <c r="FIB280" s="1001" t="s">
        <v>5092</v>
      </c>
      <c r="FIC280" s="912" t="s">
        <v>5087</v>
      </c>
      <c r="FID280" s="1001" t="s">
        <v>5092</v>
      </c>
      <c r="FIE280" s="912" t="s">
        <v>5087</v>
      </c>
      <c r="FIF280" s="1001" t="s">
        <v>5092</v>
      </c>
      <c r="FIG280" s="912" t="s">
        <v>5087</v>
      </c>
      <c r="FIH280" s="1001" t="s">
        <v>5092</v>
      </c>
      <c r="FII280" s="912" t="s">
        <v>5087</v>
      </c>
      <c r="FIJ280" s="1001" t="s">
        <v>5092</v>
      </c>
      <c r="FIK280" s="912" t="s">
        <v>5087</v>
      </c>
      <c r="FIL280" s="1001" t="s">
        <v>5092</v>
      </c>
      <c r="FIM280" s="912" t="s">
        <v>5087</v>
      </c>
      <c r="FIN280" s="1001" t="s">
        <v>5092</v>
      </c>
      <c r="FIO280" s="912" t="s">
        <v>5087</v>
      </c>
      <c r="FIP280" s="1001" t="s">
        <v>5092</v>
      </c>
      <c r="FIQ280" s="912" t="s">
        <v>5087</v>
      </c>
      <c r="FIR280" s="1001" t="s">
        <v>5092</v>
      </c>
      <c r="FIS280" s="912" t="s">
        <v>5087</v>
      </c>
      <c r="FIT280" s="1001" t="s">
        <v>5092</v>
      </c>
      <c r="FIU280" s="912" t="s">
        <v>5087</v>
      </c>
      <c r="FIV280" s="1001" t="s">
        <v>5092</v>
      </c>
      <c r="FIW280" s="912" t="s">
        <v>5087</v>
      </c>
      <c r="FIX280" s="1001" t="s">
        <v>5092</v>
      </c>
      <c r="FIY280" s="912" t="s">
        <v>5087</v>
      </c>
      <c r="FIZ280" s="1001" t="s">
        <v>5092</v>
      </c>
      <c r="FJA280" s="912" t="s">
        <v>5087</v>
      </c>
      <c r="FJB280" s="1001" t="s">
        <v>5092</v>
      </c>
      <c r="FJC280" s="912" t="s">
        <v>5087</v>
      </c>
      <c r="FJD280" s="1001" t="s">
        <v>5092</v>
      </c>
      <c r="FJE280" s="912" t="s">
        <v>5087</v>
      </c>
      <c r="FJF280" s="1001" t="s">
        <v>5092</v>
      </c>
      <c r="FJG280" s="912" t="s">
        <v>5087</v>
      </c>
      <c r="FJH280" s="1001" t="s">
        <v>5092</v>
      </c>
      <c r="FJI280" s="912" t="s">
        <v>5087</v>
      </c>
      <c r="FJJ280" s="1001" t="s">
        <v>5092</v>
      </c>
      <c r="FJK280" s="912" t="s">
        <v>5087</v>
      </c>
      <c r="FJL280" s="1001" t="s">
        <v>5092</v>
      </c>
      <c r="FJM280" s="912" t="s">
        <v>5087</v>
      </c>
      <c r="FJN280" s="1001" t="s">
        <v>5092</v>
      </c>
      <c r="FJO280" s="912" t="s">
        <v>5087</v>
      </c>
      <c r="FJP280" s="1001" t="s">
        <v>5092</v>
      </c>
      <c r="FJQ280" s="912" t="s">
        <v>5087</v>
      </c>
      <c r="FJR280" s="1001" t="s">
        <v>5092</v>
      </c>
      <c r="FJS280" s="912" t="s">
        <v>5087</v>
      </c>
      <c r="FJT280" s="1001" t="s">
        <v>5092</v>
      </c>
      <c r="FJU280" s="912" t="s">
        <v>5087</v>
      </c>
      <c r="FJV280" s="1001" t="s">
        <v>5092</v>
      </c>
      <c r="FJW280" s="912" t="s">
        <v>5087</v>
      </c>
      <c r="FJX280" s="1001" t="s">
        <v>5092</v>
      </c>
      <c r="FJY280" s="912" t="s">
        <v>5087</v>
      </c>
      <c r="FJZ280" s="1001" t="s">
        <v>5092</v>
      </c>
      <c r="FKA280" s="912" t="s">
        <v>5087</v>
      </c>
      <c r="FKB280" s="1001" t="s">
        <v>5092</v>
      </c>
      <c r="FKC280" s="912" t="s">
        <v>5087</v>
      </c>
      <c r="FKD280" s="1001" t="s">
        <v>5092</v>
      </c>
      <c r="FKE280" s="912" t="s">
        <v>5087</v>
      </c>
      <c r="FKF280" s="1001" t="s">
        <v>5092</v>
      </c>
      <c r="FKG280" s="912" t="s">
        <v>5087</v>
      </c>
      <c r="FKH280" s="1001" t="s">
        <v>5092</v>
      </c>
      <c r="FKI280" s="912" t="s">
        <v>5087</v>
      </c>
      <c r="FKJ280" s="1001" t="s">
        <v>5092</v>
      </c>
      <c r="FKK280" s="912" t="s">
        <v>5087</v>
      </c>
      <c r="FKL280" s="1001" t="s">
        <v>5092</v>
      </c>
      <c r="FKM280" s="912" t="s">
        <v>5087</v>
      </c>
      <c r="FKN280" s="1001" t="s">
        <v>5092</v>
      </c>
      <c r="FKO280" s="912" t="s">
        <v>5087</v>
      </c>
      <c r="FKP280" s="1001" t="s">
        <v>5092</v>
      </c>
      <c r="FKQ280" s="912" t="s">
        <v>5087</v>
      </c>
      <c r="FKR280" s="1001" t="s">
        <v>5092</v>
      </c>
      <c r="FKS280" s="912" t="s">
        <v>5087</v>
      </c>
      <c r="FKT280" s="1001" t="s">
        <v>5092</v>
      </c>
      <c r="FKU280" s="912" t="s">
        <v>5087</v>
      </c>
      <c r="FKV280" s="1001" t="s">
        <v>5092</v>
      </c>
      <c r="FKW280" s="912" t="s">
        <v>5087</v>
      </c>
      <c r="FKX280" s="1001" t="s">
        <v>5092</v>
      </c>
      <c r="FKY280" s="912" t="s">
        <v>5087</v>
      </c>
      <c r="FKZ280" s="1001" t="s">
        <v>5092</v>
      </c>
      <c r="FLA280" s="912" t="s">
        <v>5087</v>
      </c>
      <c r="FLB280" s="1001" t="s">
        <v>5092</v>
      </c>
      <c r="FLC280" s="912" t="s">
        <v>5087</v>
      </c>
      <c r="FLD280" s="1001" t="s">
        <v>5092</v>
      </c>
      <c r="FLE280" s="912" t="s">
        <v>5087</v>
      </c>
      <c r="FLF280" s="1001" t="s">
        <v>5092</v>
      </c>
      <c r="FLG280" s="912" t="s">
        <v>5087</v>
      </c>
      <c r="FLH280" s="1001" t="s">
        <v>5092</v>
      </c>
      <c r="FLI280" s="912" t="s">
        <v>5087</v>
      </c>
      <c r="FLJ280" s="1001" t="s">
        <v>5092</v>
      </c>
      <c r="FLK280" s="912" t="s">
        <v>5087</v>
      </c>
      <c r="FLL280" s="1001" t="s">
        <v>5092</v>
      </c>
      <c r="FLM280" s="912" t="s">
        <v>5087</v>
      </c>
      <c r="FLN280" s="1001" t="s">
        <v>5092</v>
      </c>
      <c r="FLO280" s="912" t="s">
        <v>5087</v>
      </c>
      <c r="FLP280" s="1001" t="s">
        <v>5092</v>
      </c>
      <c r="FLQ280" s="912" t="s">
        <v>5087</v>
      </c>
      <c r="FLR280" s="1001" t="s">
        <v>5092</v>
      </c>
      <c r="FLS280" s="912" t="s">
        <v>5087</v>
      </c>
      <c r="FLT280" s="1001" t="s">
        <v>5092</v>
      </c>
      <c r="FLU280" s="912" t="s">
        <v>5087</v>
      </c>
      <c r="FLV280" s="1001" t="s">
        <v>5092</v>
      </c>
      <c r="FLW280" s="912" t="s">
        <v>5087</v>
      </c>
      <c r="FLX280" s="1001" t="s">
        <v>5092</v>
      </c>
      <c r="FLY280" s="912" t="s">
        <v>5087</v>
      </c>
      <c r="FLZ280" s="1001" t="s">
        <v>5092</v>
      </c>
      <c r="FMA280" s="912" t="s">
        <v>5087</v>
      </c>
      <c r="FMB280" s="1001" t="s">
        <v>5092</v>
      </c>
      <c r="FMC280" s="912" t="s">
        <v>5087</v>
      </c>
      <c r="FMD280" s="1001" t="s">
        <v>5092</v>
      </c>
      <c r="FME280" s="912" t="s">
        <v>5087</v>
      </c>
      <c r="FMF280" s="1001" t="s">
        <v>5092</v>
      </c>
      <c r="FMG280" s="912" t="s">
        <v>5087</v>
      </c>
      <c r="FMH280" s="1001" t="s">
        <v>5092</v>
      </c>
      <c r="FMI280" s="912" t="s">
        <v>5087</v>
      </c>
      <c r="FMJ280" s="1001" t="s">
        <v>5092</v>
      </c>
      <c r="FMK280" s="912" t="s">
        <v>5087</v>
      </c>
      <c r="FML280" s="1001" t="s">
        <v>5092</v>
      </c>
      <c r="FMM280" s="912" t="s">
        <v>5087</v>
      </c>
      <c r="FMN280" s="1001" t="s">
        <v>5092</v>
      </c>
      <c r="FMO280" s="912" t="s">
        <v>5087</v>
      </c>
      <c r="FMP280" s="1001" t="s">
        <v>5092</v>
      </c>
      <c r="FMQ280" s="912" t="s">
        <v>5087</v>
      </c>
      <c r="FMR280" s="1001" t="s">
        <v>5092</v>
      </c>
      <c r="FMS280" s="912" t="s">
        <v>5087</v>
      </c>
      <c r="FMT280" s="1001" t="s">
        <v>5092</v>
      </c>
      <c r="FMU280" s="912" t="s">
        <v>5087</v>
      </c>
      <c r="FMV280" s="1001" t="s">
        <v>5092</v>
      </c>
      <c r="FMW280" s="912" t="s">
        <v>5087</v>
      </c>
      <c r="FMX280" s="1001" t="s">
        <v>5092</v>
      </c>
      <c r="FMY280" s="912" t="s">
        <v>5087</v>
      </c>
      <c r="FMZ280" s="1001" t="s">
        <v>5092</v>
      </c>
      <c r="FNA280" s="912" t="s">
        <v>5087</v>
      </c>
      <c r="FNB280" s="1001" t="s">
        <v>5092</v>
      </c>
      <c r="FNC280" s="912" t="s">
        <v>5087</v>
      </c>
      <c r="FND280" s="1001" t="s">
        <v>5092</v>
      </c>
      <c r="FNE280" s="912" t="s">
        <v>5087</v>
      </c>
      <c r="FNF280" s="1001" t="s">
        <v>5092</v>
      </c>
      <c r="FNG280" s="912" t="s">
        <v>5087</v>
      </c>
      <c r="FNH280" s="1001" t="s">
        <v>5092</v>
      </c>
      <c r="FNI280" s="912" t="s">
        <v>5087</v>
      </c>
      <c r="FNJ280" s="1001" t="s">
        <v>5092</v>
      </c>
      <c r="FNK280" s="912" t="s">
        <v>5087</v>
      </c>
      <c r="FNL280" s="1001" t="s">
        <v>5092</v>
      </c>
      <c r="FNM280" s="912" t="s">
        <v>5087</v>
      </c>
      <c r="FNN280" s="1001" t="s">
        <v>5092</v>
      </c>
      <c r="FNO280" s="912" t="s">
        <v>5087</v>
      </c>
      <c r="FNP280" s="1001" t="s">
        <v>5092</v>
      </c>
      <c r="FNQ280" s="912" t="s">
        <v>5087</v>
      </c>
      <c r="FNR280" s="1001" t="s">
        <v>5092</v>
      </c>
      <c r="FNS280" s="912" t="s">
        <v>5087</v>
      </c>
      <c r="FNT280" s="1001" t="s">
        <v>5092</v>
      </c>
      <c r="FNU280" s="912" t="s">
        <v>5087</v>
      </c>
      <c r="FNV280" s="1001" t="s">
        <v>5092</v>
      </c>
      <c r="FNW280" s="912" t="s">
        <v>5087</v>
      </c>
      <c r="FNX280" s="1001" t="s">
        <v>5092</v>
      </c>
      <c r="FNY280" s="912" t="s">
        <v>5087</v>
      </c>
      <c r="FNZ280" s="1001" t="s">
        <v>5092</v>
      </c>
      <c r="FOA280" s="912" t="s">
        <v>5087</v>
      </c>
      <c r="FOB280" s="1001" t="s">
        <v>5092</v>
      </c>
      <c r="FOC280" s="912" t="s">
        <v>5087</v>
      </c>
      <c r="FOD280" s="1001" t="s">
        <v>5092</v>
      </c>
      <c r="FOE280" s="912" t="s">
        <v>5087</v>
      </c>
      <c r="FOF280" s="1001" t="s">
        <v>5092</v>
      </c>
      <c r="FOG280" s="912" t="s">
        <v>5087</v>
      </c>
      <c r="FOH280" s="1001" t="s">
        <v>5092</v>
      </c>
      <c r="FOI280" s="912" t="s">
        <v>5087</v>
      </c>
      <c r="FOJ280" s="1001" t="s">
        <v>5092</v>
      </c>
      <c r="FOK280" s="912" t="s">
        <v>5087</v>
      </c>
      <c r="FOL280" s="1001" t="s">
        <v>5092</v>
      </c>
      <c r="FOM280" s="912" t="s">
        <v>5087</v>
      </c>
      <c r="FON280" s="1001" t="s">
        <v>5092</v>
      </c>
      <c r="FOO280" s="912" t="s">
        <v>5087</v>
      </c>
      <c r="FOP280" s="1001" t="s">
        <v>5092</v>
      </c>
      <c r="FOQ280" s="912" t="s">
        <v>5087</v>
      </c>
      <c r="FOR280" s="1001" t="s">
        <v>5092</v>
      </c>
      <c r="FOS280" s="912" t="s">
        <v>5087</v>
      </c>
      <c r="FOT280" s="1001" t="s">
        <v>5092</v>
      </c>
      <c r="FOU280" s="912" t="s">
        <v>5087</v>
      </c>
      <c r="FOV280" s="1001" t="s">
        <v>5092</v>
      </c>
      <c r="FOW280" s="912" t="s">
        <v>5087</v>
      </c>
      <c r="FOX280" s="1001" t="s">
        <v>5092</v>
      </c>
      <c r="FOY280" s="912" t="s">
        <v>5087</v>
      </c>
      <c r="FOZ280" s="1001" t="s">
        <v>5092</v>
      </c>
      <c r="FPA280" s="912" t="s">
        <v>5087</v>
      </c>
      <c r="FPB280" s="1001" t="s">
        <v>5092</v>
      </c>
      <c r="FPC280" s="912" t="s">
        <v>5087</v>
      </c>
      <c r="FPD280" s="1001" t="s">
        <v>5092</v>
      </c>
      <c r="FPE280" s="912" t="s">
        <v>5087</v>
      </c>
      <c r="FPF280" s="1001" t="s">
        <v>5092</v>
      </c>
      <c r="FPG280" s="912" t="s">
        <v>5087</v>
      </c>
      <c r="FPH280" s="1001" t="s">
        <v>5092</v>
      </c>
      <c r="FPI280" s="912" t="s">
        <v>5087</v>
      </c>
      <c r="FPJ280" s="1001" t="s">
        <v>5092</v>
      </c>
      <c r="FPK280" s="912" t="s">
        <v>5087</v>
      </c>
      <c r="FPL280" s="1001" t="s">
        <v>5092</v>
      </c>
      <c r="FPM280" s="912" t="s">
        <v>5087</v>
      </c>
      <c r="FPN280" s="1001" t="s">
        <v>5092</v>
      </c>
      <c r="FPO280" s="912" t="s">
        <v>5087</v>
      </c>
      <c r="FPP280" s="1001" t="s">
        <v>5092</v>
      </c>
      <c r="FPQ280" s="912" t="s">
        <v>5087</v>
      </c>
      <c r="FPR280" s="1001" t="s">
        <v>5092</v>
      </c>
      <c r="FPS280" s="912" t="s">
        <v>5087</v>
      </c>
      <c r="FPT280" s="1001" t="s">
        <v>5092</v>
      </c>
      <c r="FPU280" s="912" t="s">
        <v>5087</v>
      </c>
      <c r="FPV280" s="1001" t="s">
        <v>5092</v>
      </c>
      <c r="FPW280" s="912" t="s">
        <v>5087</v>
      </c>
      <c r="FPX280" s="1001" t="s">
        <v>5092</v>
      </c>
      <c r="FPY280" s="912" t="s">
        <v>5087</v>
      </c>
      <c r="FPZ280" s="1001" t="s">
        <v>5092</v>
      </c>
      <c r="FQA280" s="912" t="s">
        <v>5087</v>
      </c>
      <c r="FQB280" s="1001" t="s">
        <v>5092</v>
      </c>
      <c r="FQC280" s="912" t="s">
        <v>5087</v>
      </c>
      <c r="FQD280" s="1001" t="s">
        <v>5092</v>
      </c>
      <c r="FQE280" s="912" t="s">
        <v>5087</v>
      </c>
      <c r="FQF280" s="1001" t="s">
        <v>5092</v>
      </c>
      <c r="FQG280" s="912" t="s">
        <v>5087</v>
      </c>
      <c r="FQH280" s="1001" t="s">
        <v>5092</v>
      </c>
      <c r="FQI280" s="912" t="s">
        <v>5087</v>
      </c>
      <c r="FQJ280" s="1001" t="s">
        <v>5092</v>
      </c>
      <c r="FQK280" s="912" t="s">
        <v>5087</v>
      </c>
      <c r="FQL280" s="1001" t="s">
        <v>5092</v>
      </c>
      <c r="FQM280" s="912" t="s">
        <v>5087</v>
      </c>
      <c r="FQN280" s="1001" t="s">
        <v>5092</v>
      </c>
      <c r="FQO280" s="912" t="s">
        <v>5087</v>
      </c>
      <c r="FQP280" s="1001" t="s">
        <v>5092</v>
      </c>
      <c r="FQQ280" s="912" t="s">
        <v>5087</v>
      </c>
      <c r="FQR280" s="1001" t="s">
        <v>5092</v>
      </c>
      <c r="FQS280" s="912" t="s">
        <v>5087</v>
      </c>
      <c r="FQT280" s="1001" t="s">
        <v>5092</v>
      </c>
      <c r="FQU280" s="912" t="s">
        <v>5087</v>
      </c>
      <c r="FQV280" s="1001" t="s">
        <v>5092</v>
      </c>
      <c r="FQW280" s="912" t="s">
        <v>5087</v>
      </c>
      <c r="FQX280" s="1001" t="s">
        <v>5092</v>
      </c>
      <c r="FQY280" s="912" t="s">
        <v>5087</v>
      </c>
      <c r="FQZ280" s="1001" t="s">
        <v>5092</v>
      </c>
      <c r="FRA280" s="912" t="s">
        <v>5087</v>
      </c>
      <c r="FRB280" s="1001" t="s">
        <v>5092</v>
      </c>
      <c r="FRC280" s="912" t="s">
        <v>5087</v>
      </c>
      <c r="FRD280" s="1001" t="s">
        <v>5092</v>
      </c>
      <c r="FRE280" s="912" t="s">
        <v>5087</v>
      </c>
      <c r="FRF280" s="1001" t="s">
        <v>5092</v>
      </c>
      <c r="FRG280" s="912" t="s">
        <v>5087</v>
      </c>
      <c r="FRH280" s="1001" t="s">
        <v>5092</v>
      </c>
      <c r="FRI280" s="912" t="s">
        <v>5087</v>
      </c>
      <c r="FRJ280" s="1001" t="s">
        <v>5092</v>
      </c>
      <c r="FRK280" s="912" t="s">
        <v>5087</v>
      </c>
      <c r="FRL280" s="1001" t="s">
        <v>5092</v>
      </c>
      <c r="FRM280" s="912" t="s">
        <v>5087</v>
      </c>
      <c r="FRN280" s="1001" t="s">
        <v>5092</v>
      </c>
      <c r="FRO280" s="912" t="s">
        <v>5087</v>
      </c>
      <c r="FRP280" s="1001" t="s">
        <v>5092</v>
      </c>
      <c r="FRQ280" s="912" t="s">
        <v>5087</v>
      </c>
      <c r="FRR280" s="1001" t="s">
        <v>5092</v>
      </c>
      <c r="FRS280" s="912" t="s">
        <v>5087</v>
      </c>
      <c r="FRT280" s="1001" t="s">
        <v>5092</v>
      </c>
      <c r="FRU280" s="912" t="s">
        <v>5087</v>
      </c>
      <c r="FRV280" s="1001" t="s">
        <v>5092</v>
      </c>
      <c r="FRW280" s="912" t="s">
        <v>5087</v>
      </c>
      <c r="FRX280" s="1001" t="s">
        <v>5092</v>
      </c>
      <c r="FRY280" s="912" t="s">
        <v>5087</v>
      </c>
      <c r="FRZ280" s="1001" t="s">
        <v>5092</v>
      </c>
      <c r="FSA280" s="912" t="s">
        <v>5087</v>
      </c>
      <c r="FSB280" s="1001" t="s">
        <v>5092</v>
      </c>
      <c r="FSC280" s="912" t="s">
        <v>5087</v>
      </c>
      <c r="FSD280" s="1001" t="s">
        <v>5092</v>
      </c>
      <c r="FSE280" s="912" t="s">
        <v>5087</v>
      </c>
      <c r="FSF280" s="1001" t="s">
        <v>5092</v>
      </c>
      <c r="FSG280" s="912" t="s">
        <v>5087</v>
      </c>
      <c r="FSH280" s="1001" t="s">
        <v>5092</v>
      </c>
      <c r="FSI280" s="912" t="s">
        <v>5087</v>
      </c>
      <c r="FSJ280" s="1001" t="s">
        <v>5092</v>
      </c>
      <c r="FSK280" s="912" t="s">
        <v>5087</v>
      </c>
      <c r="FSL280" s="1001" t="s">
        <v>5092</v>
      </c>
      <c r="FSM280" s="912" t="s">
        <v>5087</v>
      </c>
      <c r="FSN280" s="1001" t="s">
        <v>5092</v>
      </c>
      <c r="FSO280" s="912" t="s">
        <v>5087</v>
      </c>
      <c r="FSP280" s="1001" t="s">
        <v>5092</v>
      </c>
      <c r="FSQ280" s="912" t="s">
        <v>5087</v>
      </c>
      <c r="FSR280" s="1001" t="s">
        <v>5092</v>
      </c>
      <c r="FSS280" s="912" t="s">
        <v>5087</v>
      </c>
      <c r="FST280" s="1001" t="s">
        <v>5092</v>
      </c>
      <c r="FSU280" s="912" t="s">
        <v>5087</v>
      </c>
      <c r="FSV280" s="1001" t="s">
        <v>5092</v>
      </c>
      <c r="FSW280" s="912" t="s">
        <v>5087</v>
      </c>
      <c r="FSX280" s="1001" t="s">
        <v>5092</v>
      </c>
      <c r="FSY280" s="912" t="s">
        <v>5087</v>
      </c>
      <c r="FSZ280" s="1001" t="s">
        <v>5092</v>
      </c>
      <c r="FTA280" s="912" t="s">
        <v>5087</v>
      </c>
      <c r="FTB280" s="1001" t="s">
        <v>5092</v>
      </c>
      <c r="FTC280" s="912" t="s">
        <v>5087</v>
      </c>
      <c r="FTD280" s="1001" t="s">
        <v>5092</v>
      </c>
      <c r="FTE280" s="912" t="s">
        <v>5087</v>
      </c>
      <c r="FTF280" s="1001" t="s">
        <v>5092</v>
      </c>
      <c r="FTG280" s="912" t="s">
        <v>5087</v>
      </c>
      <c r="FTH280" s="1001" t="s">
        <v>5092</v>
      </c>
      <c r="FTI280" s="912" t="s">
        <v>5087</v>
      </c>
      <c r="FTJ280" s="1001" t="s">
        <v>5092</v>
      </c>
      <c r="FTK280" s="912" t="s">
        <v>5087</v>
      </c>
      <c r="FTL280" s="1001" t="s">
        <v>5092</v>
      </c>
      <c r="FTM280" s="912" t="s">
        <v>5087</v>
      </c>
      <c r="FTN280" s="1001" t="s">
        <v>5092</v>
      </c>
      <c r="FTO280" s="912" t="s">
        <v>5087</v>
      </c>
      <c r="FTP280" s="1001" t="s">
        <v>5092</v>
      </c>
      <c r="FTQ280" s="912" t="s">
        <v>5087</v>
      </c>
      <c r="FTR280" s="1001" t="s">
        <v>5092</v>
      </c>
      <c r="FTS280" s="912" t="s">
        <v>5087</v>
      </c>
      <c r="FTT280" s="1001" t="s">
        <v>5092</v>
      </c>
      <c r="FTU280" s="912" t="s">
        <v>5087</v>
      </c>
      <c r="FTV280" s="1001" t="s">
        <v>5092</v>
      </c>
      <c r="FTW280" s="912" t="s">
        <v>5087</v>
      </c>
      <c r="FTX280" s="1001" t="s">
        <v>5092</v>
      </c>
      <c r="FTY280" s="912" t="s">
        <v>5087</v>
      </c>
      <c r="FTZ280" s="1001" t="s">
        <v>5092</v>
      </c>
      <c r="FUA280" s="912" t="s">
        <v>5087</v>
      </c>
      <c r="FUB280" s="1001" t="s">
        <v>5092</v>
      </c>
      <c r="FUC280" s="912" t="s">
        <v>5087</v>
      </c>
      <c r="FUD280" s="1001" t="s">
        <v>5092</v>
      </c>
      <c r="FUE280" s="912" t="s">
        <v>5087</v>
      </c>
      <c r="FUF280" s="1001" t="s">
        <v>5092</v>
      </c>
      <c r="FUG280" s="912" t="s">
        <v>5087</v>
      </c>
      <c r="FUH280" s="1001" t="s">
        <v>5092</v>
      </c>
      <c r="FUI280" s="912" t="s">
        <v>5087</v>
      </c>
      <c r="FUJ280" s="1001" t="s">
        <v>5092</v>
      </c>
      <c r="FUK280" s="912" t="s">
        <v>5087</v>
      </c>
      <c r="FUL280" s="1001" t="s">
        <v>5092</v>
      </c>
      <c r="FUM280" s="912" t="s">
        <v>5087</v>
      </c>
      <c r="FUN280" s="1001" t="s">
        <v>5092</v>
      </c>
      <c r="FUO280" s="912" t="s">
        <v>5087</v>
      </c>
      <c r="FUP280" s="1001" t="s">
        <v>5092</v>
      </c>
      <c r="FUQ280" s="912" t="s">
        <v>5087</v>
      </c>
      <c r="FUR280" s="1001" t="s">
        <v>5092</v>
      </c>
      <c r="FUS280" s="912" t="s">
        <v>5087</v>
      </c>
      <c r="FUT280" s="1001" t="s">
        <v>5092</v>
      </c>
      <c r="FUU280" s="912" t="s">
        <v>5087</v>
      </c>
      <c r="FUV280" s="1001" t="s">
        <v>5092</v>
      </c>
      <c r="FUW280" s="912" t="s">
        <v>5087</v>
      </c>
      <c r="FUX280" s="1001" t="s">
        <v>5092</v>
      </c>
      <c r="FUY280" s="912" t="s">
        <v>5087</v>
      </c>
      <c r="FUZ280" s="1001" t="s">
        <v>5092</v>
      </c>
      <c r="FVA280" s="912" t="s">
        <v>5087</v>
      </c>
      <c r="FVB280" s="1001" t="s">
        <v>5092</v>
      </c>
      <c r="FVC280" s="912" t="s">
        <v>5087</v>
      </c>
      <c r="FVD280" s="1001" t="s">
        <v>5092</v>
      </c>
      <c r="FVE280" s="912" t="s">
        <v>5087</v>
      </c>
      <c r="FVF280" s="1001" t="s">
        <v>5092</v>
      </c>
      <c r="FVG280" s="912" t="s">
        <v>5087</v>
      </c>
      <c r="FVH280" s="1001" t="s">
        <v>5092</v>
      </c>
      <c r="FVI280" s="912" t="s">
        <v>5087</v>
      </c>
      <c r="FVJ280" s="1001" t="s">
        <v>5092</v>
      </c>
      <c r="FVK280" s="912" t="s">
        <v>5087</v>
      </c>
      <c r="FVL280" s="1001" t="s">
        <v>5092</v>
      </c>
      <c r="FVM280" s="912" t="s">
        <v>5087</v>
      </c>
      <c r="FVN280" s="1001" t="s">
        <v>5092</v>
      </c>
      <c r="FVO280" s="912" t="s">
        <v>5087</v>
      </c>
      <c r="FVP280" s="1001" t="s">
        <v>5092</v>
      </c>
      <c r="FVQ280" s="912" t="s">
        <v>5087</v>
      </c>
      <c r="FVR280" s="1001" t="s">
        <v>5092</v>
      </c>
      <c r="FVS280" s="912" t="s">
        <v>5087</v>
      </c>
      <c r="FVT280" s="1001" t="s">
        <v>5092</v>
      </c>
      <c r="FVU280" s="912" t="s">
        <v>5087</v>
      </c>
      <c r="FVV280" s="1001" t="s">
        <v>5092</v>
      </c>
      <c r="FVW280" s="912" t="s">
        <v>5087</v>
      </c>
      <c r="FVX280" s="1001" t="s">
        <v>5092</v>
      </c>
      <c r="FVY280" s="912" t="s">
        <v>5087</v>
      </c>
      <c r="FVZ280" s="1001" t="s">
        <v>5092</v>
      </c>
      <c r="FWA280" s="912" t="s">
        <v>5087</v>
      </c>
      <c r="FWB280" s="1001" t="s">
        <v>5092</v>
      </c>
      <c r="FWC280" s="912" t="s">
        <v>5087</v>
      </c>
      <c r="FWD280" s="1001" t="s">
        <v>5092</v>
      </c>
      <c r="FWE280" s="912" t="s">
        <v>5087</v>
      </c>
      <c r="FWF280" s="1001" t="s">
        <v>5092</v>
      </c>
      <c r="FWG280" s="912" t="s">
        <v>5087</v>
      </c>
      <c r="FWH280" s="1001" t="s">
        <v>5092</v>
      </c>
      <c r="FWI280" s="912" t="s">
        <v>5087</v>
      </c>
      <c r="FWJ280" s="1001" t="s">
        <v>5092</v>
      </c>
      <c r="FWK280" s="912" t="s">
        <v>5087</v>
      </c>
      <c r="FWL280" s="1001" t="s">
        <v>5092</v>
      </c>
      <c r="FWM280" s="912" t="s">
        <v>5087</v>
      </c>
      <c r="FWN280" s="1001" t="s">
        <v>5092</v>
      </c>
      <c r="FWO280" s="912" t="s">
        <v>5087</v>
      </c>
      <c r="FWP280" s="1001" t="s">
        <v>5092</v>
      </c>
      <c r="FWQ280" s="912" t="s">
        <v>5087</v>
      </c>
      <c r="FWR280" s="1001" t="s">
        <v>5092</v>
      </c>
      <c r="FWS280" s="912" t="s">
        <v>5087</v>
      </c>
      <c r="FWT280" s="1001" t="s">
        <v>5092</v>
      </c>
      <c r="FWU280" s="912" t="s">
        <v>5087</v>
      </c>
      <c r="FWV280" s="1001" t="s">
        <v>5092</v>
      </c>
      <c r="FWW280" s="912" t="s">
        <v>5087</v>
      </c>
      <c r="FWX280" s="1001" t="s">
        <v>5092</v>
      </c>
      <c r="FWY280" s="912" t="s">
        <v>5087</v>
      </c>
      <c r="FWZ280" s="1001" t="s">
        <v>5092</v>
      </c>
      <c r="FXA280" s="912" t="s">
        <v>5087</v>
      </c>
      <c r="FXB280" s="1001" t="s">
        <v>5092</v>
      </c>
      <c r="FXC280" s="912" t="s">
        <v>5087</v>
      </c>
      <c r="FXD280" s="1001" t="s">
        <v>5092</v>
      </c>
      <c r="FXE280" s="912" t="s">
        <v>5087</v>
      </c>
      <c r="FXF280" s="1001" t="s">
        <v>5092</v>
      </c>
      <c r="FXG280" s="912" t="s">
        <v>5087</v>
      </c>
      <c r="FXH280" s="1001" t="s">
        <v>5092</v>
      </c>
      <c r="FXI280" s="912" t="s">
        <v>5087</v>
      </c>
      <c r="FXJ280" s="1001" t="s">
        <v>5092</v>
      </c>
      <c r="FXK280" s="912" t="s">
        <v>5087</v>
      </c>
      <c r="FXL280" s="1001" t="s">
        <v>5092</v>
      </c>
      <c r="FXM280" s="912" t="s">
        <v>5087</v>
      </c>
      <c r="FXN280" s="1001" t="s">
        <v>5092</v>
      </c>
      <c r="FXO280" s="912" t="s">
        <v>5087</v>
      </c>
      <c r="FXP280" s="1001" t="s">
        <v>5092</v>
      </c>
      <c r="FXQ280" s="912" t="s">
        <v>5087</v>
      </c>
      <c r="FXR280" s="1001" t="s">
        <v>5092</v>
      </c>
      <c r="FXS280" s="912" t="s">
        <v>5087</v>
      </c>
      <c r="FXT280" s="1001" t="s">
        <v>5092</v>
      </c>
      <c r="FXU280" s="912" t="s">
        <v>5087</v>
      </c>
      <c r="FXV280" s="1001" t="s">
        <v>5092</v>
      </c>
      <c r="FXW280" s="912" t="s">
        <v>5087</v>
      </c>
      <c r="FXX280" s="1001" t="s">
        <v>5092</v>
      </c>
      <c r="FXY280" s="912" t="s">
        <v>5087</v>
      </c>
      <c r="FXZ280" s="1001" t="s">
        <v>5092</v>
      </c>
      <c r="FYA280" s="912" t="s">
        <v>5087</v>
      </c>
      <c r="FYB280" s="1001" t="s">
        <v>5092</v>
      </c>
      <c r="FYC280" s="912" t="s">
        <v>5087</v>
      </c>
      <c r="FYD280" s="1001" t="s">
        <v>5092</v>
      </c>
      <c r="FYE280" s="912" t="s">
        <v>5087</v>
      </c>
      <c r="FYF280" s="1001" t="s">
        <v>5092</v>
      </c>
      <c r="FYG280" s="912" t="s">
        <v>5087</v>
      </c>
      <c r="FYH280" s="1001" t="s">
        <v>5092</v>
      </c>
      <c r="FYI280" s="912" t="s">
        <v>5087</v>
      </c>
      <c r="FYJ280" s="1001" t="s">
        <v>5092</v>
      </c>
      <c r="FYK280" s="912" t="s">
        <v>5087</v>
      </c>
      <c r="FYL280" s="1001" t="s">
        <v>5092</v>
      </c>
      <c r="FYM280" s="912" t="s">
        <v>5087</v>
      </c>
      <c r="FYN280" s="1001" t="s">
        <v>5092</v>
      </c>
      <c r="FYO280" s="912" t="s">
        <v>5087</v>
      </c>
      <c r="FYP280" s="1001" t="s">
        <v>5092</v>
      </c>
      <c r="FYQ280" s="912" t="s">
        <v>5087</v>
      </c>
      <c r="FYR280" s="1001" t="s">
        <v>5092</v>
      </c>
      <c r="FYS280" s="912" t="s">
        <v>5087</v>
      </c>
      <c r="FYT280" s="1001" t="s">
        <v>5092</v>
      </c>
      <c r="FYU280" s="912" t="s">
        <v>5087</v>
      </c>
      <c r="FYV280" s="1001" t="s">
        <v>5092</v>
      </c>
      <c r="FYW280" s="912" t="s">
        <v>5087</v>
      </c>
      <c r="FYX280" s="1001" t="s">
        <v>5092</v>
      </c>
      <c r="FYY280" s="912" t="s">
        <v>5087</v>
      </c>
      <c r="FYZ280" s="1001" t="s">
        <v>5092</v>
      </c>
      <c r="FZA280" s="912" t="s">
        <v>5087</v>
      </c>
      <c r="FZB280" s="1001" t="s">
        <v>5092</v>
      </c>
      <c r="FZC280" s="912" t="s">
        <v>5087</v>
      </c>
      <c r="FZD280" s="1001" t="s">
        <v>5092</v>
      </c>
      <c r="FZE280" s="912" t="s">
        <v>5087</v>
      </c>
      <c r="FZF280" s="1001" t="s">
        <v>5092</v>
      </c>
      <c r="FZG280" s="912" t="s">
        <v>5087</v>
      </c>
      <c r="FZH280" s="1001" t="s">
        <v>5092</v>
      </c>
      <c r="FZI280" s="912" t="s">
        <v>5087</v>
      </c>
      <c r="FZJ280" s="1001" t="s">
        <v>5092</v>
      </c>
      <c r="FZK280" s="912" t="s">
        <v>5087</v>
      </c>
      <c r="FZL280" s="1001" t="s">
        <v>5092</v>
      </c>
      <c r="FZM280" s="912" t="s">
        <v>5087</v>
      </c>
      <c r="FZN280" s="1001" t="s">
        <v>5092</v>
      </c>
      <c r="FZO280" s="912" t="s">
        <v>5087</v>
      </c>
      <c r="FZP280" s="1001" t="s">
        <v>5092</v>
      </c>
      <c r="FZQ280" s="912" t="s">
        <v>5087</v>
      </c>
      <c r="FZR280" s="1001" t="s">
        <v>5092</v>
      </c>
      <c r="FZS280" s="912" t="s">
        <v>5087</v>
      </c>
      <c r="FZT280" s="1001" t="s">
        <v>5092</v>
      </c>
      <c r="FZU280" s="912" t="s">
        <v>5087</v>
      </c>
      <c r="FZV280" s="1001" t="s">
        <v>5092</v>
      </c>
      <c r="FZW280" s="912" t="s">
        <v>5087</v>
      </c>
      <c r="FZX280" s="1001" t="s">
        <v>5092</v>
      </c>
      <c r="FZY280" s="912" t="s">
        <v>5087</v>
      </c>
      <c r="FZZ280" s="1001" t="s">
        <v>5092</v>
      </c>
      <c r="GAA280" s="912" t="s">
        <v>5087</v>
      </c>
      <c r="GAB280" s="1001" t="s">
        <v>5092</v>
      </c>
      <c r="GAC280" s="912" t="s">
        <v>5087</v>
      </c>
      <c r="GAD280" s="1001" t="s">
        <v>5092</v>
      </c>
      <c r="GAE280" s="912" t="s">
        <v>5087</v>
      </c>
      <c r="GAF280" s="1001" t="s">
        <v>5092</v>
      </c>
      <c r="GAG280" s="912" t="s">
        <v>5087</v>
      </c>
      <c r="GAH280" s="1001" t="s">
        <v>5092</v>
      </c>
      <c r="GAI280" s="912" t="s">
        <v>5087</v>
      </c>
      <c r="GAJ280" s="1001" t="s">
        <v>5092</v>
      </c>
      <c r="GAK280" s="912" t="s">
        <v>5087</v>
      </c>
      <c r="GAL280" s="1001" t="s">
        <v>5092</v>
      </c>
      <c r="GAM280" s="912" t="s">
        <v>5087</v>
      </c>
      <c r="GAN280" s="1001" t="s">
        <v>5092</v>
      </c>
      <c r="GAO280" s="912" t="s">
        <v>5087</v>
      </c>
      <c r="GAP280" s="1001" t="s">
        <v>5092</v>
      </c>
      <c r="GAQ280" s="912" t="s">
        <v>5087</v>
      </c>
      <c r="GAR280" s="1001" t="s">
        <v>5092</v>
      </c>
      <c r="GAS280" s="912" t="s">
        <v>5087</v>
      </c>
      <c r="GAT280" s="1001" t="s">
        <v>5092</v>
      </c>
      <c r="GAU280" s="912" t="s">
        <v>5087</v>
      </c>
      <c r="GAV280" s="1001" t="s">
        <v>5092</v>
      </c>
      <c r="GAW280" s="912" t="s">
        <v>5087</v>
      </c>
      <c r="GAX280" s="1001" t="s">
        <v>5092</v>
      </c>
      <c r="GAY280" s="912" t="s">
        <v>5087</v>
      </c>
      <c r="GAZ280" s="1001" t="s">
        <v>5092</v>
      </c>
      <c r="GBA280" s="912" t="s">
        <v>5087</v>
      </c>
      <c r="GBB280" s="1001" t="s">
        <v>5092</v>
      </c>
      <c r="GBC280" s="912" t="s">
        <v>5087</v>
      </c>
      <c r="GBD280" s="1001" t="s">
        <v>5092</v>
      </c>
      <c r="GBE280" s="912" t="s">
        <v>5087</v>
      </c>
      <c r="GBF280" s="1001" t="s">
        <v>5092</v>
      </c>
      <c r="GBG280" s="912" t="s">
        <v>5087</v>
      </c>
      <c r="GBH280" s="1001" t="s">
        <v>5092</v>
      </c>
      <c r="GBI280" s="912" t="s">
        <v>5087</v>
      </c>
      <c r="GBJ280" s="1001" t="s">
        <v>5092</v>
      </c>
      <c r="GBK280" s="912" t="s">
        <v>5087</v>
      </c>
      <c r="GBL280" s="1001" t="s">
        <v>5092</v>
      </c>
      <c r="GBM280" s="912" t="s">
        <v>5087</v>
      </c>
      <c r="GBN280" s="1001" t="s">
        <v>5092</v>
      </c>
      <c r="GBO280" s="912" t="s">
        <v>5087</v>
      </c>
      <c r="GBP280" s="1001" t="s">
        <v>5092</v>
      </c>
      <c r="GBQ280" s="912" t="s">
        <v>5087</v>
      </c>
      <c r="GBR280" s="1001" t="s">
        <v>5092</v>
      </c>
      <c r="GBS280" s="912" t="s">
        <v>5087</v>
      </c>
      <c r="GBT280" s="1001" t="s">
        <v>5092</v>
      </c>
      <c r="GBU280" s="912" t="s">
        <v>5087</v>
      </c>
      <c r="GBV280" s="1001" t="s">
        <v>5092</v>
      </c>
      <c r="GBW280" s="912" t="s">
        <v>5087</v>
      </c>
      <c r="GBX280" s="1001" t="s">
        <v>5092</v>
      </c>
      <c r="GBY280" s="912" t="s">
        <v>5087</v>
      </c>
      <c r="GBZ280" s="1001" t="s">
        <v>5092</v>
      </c>
      <c r="GCA280" s="912" t="s">
        <v>5087</v>
      </c>
      <c r="GCB280" s="1001" t="s">
        <v>5092</v>
      </c>
      <c r="GCC280" s="912" t="s">
        <v>5087</v>
      </c>
      <c r="GCD280" s="1001" t="s">
        <v>5092</v>
      </c>
      <c r="GCE280" s="912" t="s">
        <v>5087</v>
      </c>
      <c r="GCF280" s="1001" t="s">
        <v>5092</v>
      </c>
      <c r="GCG280" s="912" t="s">
        <v>5087</v>
      </c>
      <c r="GCH280" s="1001" t="s">
        <v>5092</v>
      </c>
      <c r="GCI280" s="912" t="s">
        <v>5087</v>
      </c>
      <c r="GCJ280" s="1001" t="s">
        <v>5092</v>
      </c>
      <c r="GCK280" s="912" t="s">
        <v>5087</v>
      </c>
      <c r="GCL280" s="1001" t="s">
        <v>5092</v>
      </c>
      <c r="GCM280" s="912" t="s">
        <v>5087</v>
      </c>
      <c r="GCN280" s="1001" t="s">
        <v>5092</v>
      </c>
      <c r="GCO280" s="912" t="s">
        <v>5087</v>
      </c>
      <c r="GCP280" s="1001" t="s">
        <v>5092</v>
      </c>
      <c r="GCQ280" s="912" t="s">
        <v>5087</v>
      </c>
      <c r="GCR280" s="1001" t="s">
        <v>5092</v>
      </c>
      <c r="GCS280" s="912" t="s">
        <v>5087</v>
      </c>
      <c r="GCT280" s="1001" t="s">
        <v>5092</v>
      </c>
      <c r="GCU280" s="912" t="s">
        <v>5087</v>
      </c>
      <c r="GCV280" s="1001" t="s">
        <v>5092</v>
      </c>
      <c r="GCW280" s="912" t="s">
        <v>5087</v>
      </c>
      <c r="GCX280" s="1001" t="s">
        <v>5092</v>
      </c>
      <c r="GCY280" s="912" t="s">
        <v>5087</v>
      </c>
      <c r="GCZ280" s="1001" t="s">
        <v>5092</v>
      </c>
      <c r="GDA280" s="912" t="s">
        <v>5087</v>
      </c>
      <c r="GDB280" s="1001" t="s">
        <v>5092</v>
      </c>
      <c r="GDC280" s="912" t="s">
        <v>5087</v>
      </c>
      <c r="GDD280" s="1001" t="s">
        <v>5092</v>
      </c>
      <c r="GDE280" s="912" t="s">
        <v>5087</v>
      </c>
      <c r="GDF280" s="1001" t="s">
        <v>5092</v>
      </c>
      <c r="GDG280" s="912" t="s">
        <v>5087</v>
      </c>
      <c r="GDH280" s="1001" t="s">
        <v>5092</v>
      </c>
      <c r="GDI280" s="912" t="s">
        <v>5087</v>
      </c>
      <c r="GDJ280" s="1001" t="s">
        <v>5092</v>
      </c>
      <c r="GDK280" s="912" t="s">
        <v>5087</v>
      </c>
      <c r="GDL280" s="1001" t="s">
        <v>5092</v>
      </c>
      <c r="GDM280" s="912" t="s">
        <v>5087</v>
      </c>
      <c r="GDN280" s="1001" t="s">
        <v>5092</v>
      </c>
      <c r="GDO280" s="912" t="s">
        <v>5087</v>
      </c>
      <c r="GDP280" s="1001" t="s">
        <v>5092</v>
      </c>
      <c r="GDQ280" s="912" t="s">
        <v>5087</v>
      </c>
      <c r="GDR280" s="1001" t="s">
        <v>5092</v>
      </c>
      <c r="GDS280" s="912" t="s">
        <v>5087</v>
      </c>
      <c r="GDT280" s="1001" t="s">
        <v>5092</v>
      </c>
      <c r="GDU280" s="912" t="s">
        <v>5087</v>
      </c>
      <c r="GDV280" s="1001" t="s">
        <v>5092</v>
      </c>
      <c r="GDW280" s="912" t="s">
        <v>5087</v>
      </c>
      <c r="GDX280" s="1001" t="s">
        <v>5092</v>
      </c>
      <c r="GDY280" s="912" t="s">
        <v>5087</v>
      </c>
      <c r="GDZ280" s="1001" t="s">
        <v>5092</v>
      </c>
      <c r="GEA280" s="912" t="s">
        <v>5087</v>
      </c>
      <c r="GEB280" s="1001" t="s">
        <v>5092</v>
      </c>
      <c r="GEC280" s="912" t="s">
        <v>5087</v>
      </c>
      <c r="GED280" s="1001" t="s">
        <v>5092</v>
      </c>
      <c r="GEE280" s="912" t="s">
        <v>5087</v>
      </c>
      <c r="GEF280" s="1001" t="s">
        <v>5092</v>
      </c>
      <c r="GEG280" s="912" t="s">
        <v>5087</v>
      </c>
      <c r="GEH280" s="1001" t="s">
        <v>5092</v>
      </c>
      <c r="GEI280" s="912" t="s">
        <v>5087</v>
      </c>
      <c r="GEJ280" s="1001" t="s">
        <v>5092</v>
      </c>
      <c r="GEK280" s="912" t="s">
        <v>5087</v>
      </c>
      <c r="GEL280" s="1001" t="s">
        <v>5092</v>
      </c>
      <c r="GEM280" s="912" t="s">
        <v>5087</v>
      </c>
      <c r="GEN280" s="1001" t="s">
        <v>5092</v>
      </c>
      <c r="GEO280" s="912" t="s">
        <v>5087</v>
      </c>
      <c r="GEP280" s="1001" t="s">
        <v>5092</v>
      </c>
      <c r="GEQ280" s="912" t="s">
        <v>5087</v>
      </c>
      <c r="GER280" s="1001" t="s">
        <v>5092</v>
      </c>
      <c r="GES280" s="912" t="s">
        <v>5087</v>
      </c>
      <c r="GET280" s="1001" t="s">
        <v>5092</v>
      </c>
      <c r="GEU280" s="912" t="s">
        <v>5087</v>
      </c>
      <c r="GEV280" s="1001" t="s">
        <v>5092</v>
      </c>
      <c r="GEW280" s="912" t="s">
        <v>5087</v>
      </c>
      <c r="GEX280" s="1001" t="s">
        <v>5092</v>
      </c>
      <c r="GEY280" s="912" t="s">
        <v>5087</v>
      </c>
      <c r="GEZ280" s="1001" t="s">
        <v>5092</v>
      </c>
      <c r="GFA280" s="912" t="s">
        <v>5087</v>
      </c>
      <c r="GFB280" s="1001" t="s">
        <v>5092</v>
      </c>
      <c r="GFC280" s="912" t="s">
        <v>5087</v>
      </c>
      <c r="GFD280" s="1001" t="s">
        <v>5092</v>
      </c>
      <c r="GFE280" s="912" t="s">
        <v>5087</v>
      </c>
      <c r="GFF280" s="1001" t="s">
        <v>5092</v>
      </c>
      <c r="GFG280" s="912" t="s">
        <v>5087</v>
      </c>
      <c r="GFH280" s="1001" t="s">
        <v>5092</v>
      </c>
      <c r="GFI280" s="912" t="s">
        <v>5087</v>
      </c>
      <c r="GFJ280" s="1001" t="s">
        <v>5092</v>
      </c>
      <c r="GFK280" s="912" t="s">
        <v>5087</v>
      </c>
      <c r="GFL280" s="1001" t="s">
        <v>5092</v>
      </c>
      <c r="GFM280" s="912" t="s">
        <v>5087</v>
      </c>
      <c r="GFN280" s="1001" t="s">
        <v>5092</v>
      </c>
      <c r="GFO280" s="912" t="s">
        <v>5087</v>
      </c>
      <c r="GFP280" s="1001" t="s">
        <v>5092</v>
      </c>
      <c r="GFQ280" s="912" t="s">
        <v>5087</v>
      </c>
      <c r="GFR280" s="1001" t="s">
        <v>5092</v>
      </c>
      <c r="GFS280" s="912" t="s">
        <v>5087</v>
      </c>
      <c r="GFT280" s="1001" t="s">
        <v>5092</v>
      </c>
      <c r="GFU280" s="912" t="s">
        <v>5087</v>
      </c>
      <c r="GFV280" s="1001" t="s">
        <v>5092</v>
      </c>
      <c r="GFW280" s="912" t="s">
        <v>5087</v>
      </c>
      <c r="GFX280" s="1001" t="s">
        <v>5092</v>
      </c>
      <c r="GFY280" s="912" t="s">
        <v>5087</v>
      </c>
      <c r="GFZ280" s="1001" t="s">
        <v>5092</v>
      </c>
      <c r="GGA280" s="912" t="s">
        <v>5087</v>
      </c>
      <c r="GGB280" s="1001" t="s">
        <v>5092</v>
      </c>
      <c r="GGC280" s="912" t="s">
        <v>5087</v>
      </c>
      <c r="GGD280" s="1001" t="s">
        <v>5092</v>
      </c>
      <c r="GGE280" s="912" t="s">
        <v>5087</v>
      </c>
      <c r="GGF280" s="1001" t="s">
        <v>5092</v>
      </c>
      <c r="GGG280" s="912" t="s">
        <v>5087</v>
      </c>
      <c r="GGH280" s="1001" t="s">
        <v>5092</v>
      </c>
      <c r="GGI280" s="912" t="s">
        <v>5087</v>
      </c>
      <c r="GGJ280" s="1001" t="s">
        <v>5092</v>
      </c>
      <c r="GGK280" s="912" t="s">
        <v>5087</v>
      </c>
      <c r="GGL280" s="1001" t="s">
        <v>5092</v>
      </c>
      <c r="GGM280" s="912" t="s">
        <v>5087</v>
      </c>
      <c r="GGN280" s="1001" t="s">
        <v>5092</v>
      </c>
      <c r="GGO280" s="912" t="s">
        <v>5087</v>
      </c>
      <c r="GGP280" s="1001" t="s">
        <v>5092</v>
      </c>
      <c r="GGQ280" s="912" t="s">
        <v>5087</v>
      </c>
      <c r="GGR280" s="1001" t="s">
        <v>5092</v>
      </c>
      <c r="GGS280" s="912" t="s">
        <v>5087</v>
      </c>
      <c r="GGT280" s="1001" t="s">
        <v>5092</v>
      </c>
      <c r="GGU280" s="912" t="s">
        <v>5087</v>
      </c>
      <c r="GGV280" s="1001" t="s">
        <v>5092</v>
      </c>
      <c r="GGW280" s="912" t="s">
        <v>5087</v>
      </c>
      <c r="GGX280" s="1001" t="s">
        <v>5092</v>
      </c>
      <c r="GGY280" s="912" t="s">
        <v>5087</v>
      </c>
      <c r="GGZ280" s="1001" t="s">
        <v>5092</v>
      </c>
      <c r="GHA280" s="912" t="s">
        <v>5087</v>
      </c>
      <c r="GHB280" s="1001" t="s">
        <v>5092</v>
      </c>
      <c r="GHC280" s="912" t="s">
        <v>5087</v>
      </c>
      <c r="GHD280" s="1001" t="s">
        <v>5092</v>
      </c>
      <c r="GHE280" s="912" t="s">
        <v>5087</v>
      </c>
      <c r="GHF280" s="1001" t="s">
        <v>5092</v>
      </c>
      <c r="GHG280" s="912" t="s">
        <v>5087</v>
      </c>
      <c r="GHH280" s="1001" t="s">
        <v>5092</v>
      </c>
      <c r="GHI280" s="912" t="s">
        <v>5087</v>
      </c>
      <c r="GHJ280" s="1001" t="s">
        <v>5092</v>
      </c>
      <c r="GHK280" s="912" t="s">
        <v>5087</v>
      </c>
      <c r="GHL280" s="1001" t="s">
        <v>5092</v>
      </c>
      <c r="GHM280" s="912" t="s">
        <v>5087</v>
      </c>
      <c r="GHN280" s="1001" t="s">
        <v>5092</v>
      </c>
      <c r="GHO280" s="912" t="s">
        <v>5087</v>
      </c>
      <c r="GHP280" s="1001" t="s">
        <v>5092</v>
      </c>
      <c r="GHQ280" s="912" t="s">
        <v>5087</v>
      </c>
      <c r="GHR280" s="1001" t="s">
        <v>5092</v>
      </c>
      <c r="GHS280" s="912" t="s">
        <v>5087</v>
      </c>
      <c r="GHT280" s="1001" t="s">
        <v>5092</v>
      </c>
      <c r="GHU280" s="912" t="s">
        <v>5087</v>
      </c>
      <c r="GHV280" s="1001" t="s">
        <v>5092</v>
      </c>
      <c r="GHW280" s="912" t="s">
        <v>5087</v>
      </c>
      <c r="GHX280" s="1001" t="s">
        <v>5092</v>
      </c>
      <c r="GHY280" s="912" t="s">
        <v>5087</v>
      </c>
      <c r="GHZ280" s="1001" t="s">
        <v>5092</v>
      </c>
      <c r="GIA280" s="912" t="s">
        <v>5087</v>
      </c>
      <c r="GIB280" s="1001" t="s">
        <v>5092</v>
      </c>
      <c r="GIC280" s="912" t="s">
        <v>5087</v>
      </c>
      <c r="GID280" s="1001" t="s">
        <v>5092</v>
      </c>
      <c r="GIE280" s="912" t="s">
        <v>5087</v>
      </c>
      <c r="GIF280" s="1001" t="s">
        <v>5092</v>
      </c>
      <c r="GIG280" s="912" t="s">
        <v>5087</v>
      </c>
      <c r="GIH280" s="1001" t="s">
        <v>5092</v>
      </c>
      <c r="GII280" s="912" t="s">
        <v>5087</v>
      </c>
      <c r="GIJ280" s="1001" t="s">
        <v>5092</v>
      </c>
      <c r="GIK280" s="912" t="s">
        <v>5087</v>
      </c>
      <c r="GIL280" s="1001" t="s">
        <v>5092</v>
      </c>
      <c r="GIM280" s="912" t="s">
        <v>5087</v>
      </c>
      <c r="GIN280" s="1001" t="s">
        <v>5092</v>
      </c>
      <c r="GIO280" s="912" t="s">
        <v>5087</v>
      </c>
      <c r="GIP280" s="1001" t="s">
        <v>5092</v>
      </c>
      <c r="GIQ280" s="912" t="s">
        <v>5087</v>
      </c>
      <c r="GIR280" s="1001" t="s">
        <v>5092</v>
      </c>
      <c r="GIS280" s="912" t="s">
        <v>5087</v>
      </c>
      <c r="GIT280" s="1001" t="s">
        <v>5092</v>
      </c>
      <c r="GIU280" s="912" t="s">
        <v>5087</v>
      </c>
      <c r="GIV280" s="1001" t="s">
        <v>5092</v>
      </c>
      <c r="GIW280" s="912" t="s">
        <v>5087</v>
      </c>
      <c r="GIX280" s="1001" t="s">
        <v>5092</v>
      </c>
      <c r="GIY280" s="912" t="s">
        <v>5087</v>
      </c>
      <c r="GIZ280" s="1001" t="s">
        <v>5092</v>
      </c>
      <c r="GJA280" s="912" t="s">
        <v>5087</v>
      </c>
      <c r="GJB280" s="1001" t="s">
        <v>5092</v>
      </c>
      <c r="GJC280" s="912" t="s">
        <v>5087</v>
      </c>
      <c r="GJD280" s="1001" t="s">
        <v>5092</v>
      </c>
      <c r="GJE280" s="912" t="s">
        <v>5087</v>
      </c>
      <c r="GJF280" s="1001" t="s">
        <v>5092</v>
      </c>
      <c r="GJG280" s="912" t="s">
        <v>5087</v>
      </c>
      <c r="GJH280" s="1001" t="s">
        <v>5092</v>
      </c>
      <c r="GJI280" s="912" t="s">
        <v>5087</v>
      </c>
      <c r="GJJ280" s="1001" t="s">
        <v>5092</v>
      </c>
      <c r="GJK280" s="912" t="s">
        <v>5087</v>
      </c>
      <c r="GJL280" s="1001" t="s">
        <v>5092</v>
      </c>
      <c r="GJM280" s="912" t="s">
        <v>5087</v>
      </c>
      <c r="GJN280" s="1001" t="s">
        <v>5092</v>
      </c>
      <c r="GJO280" s="912" t="s">
        <v>5087</v>
      </c>
      <c r="GJP280" s="1001" t="s">
        <v>5092</v>
      </c>
      <c r="GJQ280" s="912" t="s">
        <v>5087</v>
      </c>
      <c r="GJR280" s="1001" t="s">
        <v>5092</v>
      </c>
      <c r="GJS280" s="912" t="s">
        <v>5087</v>
      </c>
      <c r="GJT280" s="1001" t="s">
        <v>5092</v>
      </c>
      <c r="GJU280" s="912" t="s">
        <v>5087</v>
      </c>
      <c r="GJV280" s="1001" t="s">
        <v>5092</v>
      </c>
      <c r="GJW280" s="912" t="s">
        <v>5087</v>
      </c>
      <c r="GJX280" s="1001" t="s">
        <v>5092</v>
      </c>
      <c r="GJY280" s="912" t="s">
        <v>5087</v>
      </c>
      <c r="GJZ280" s="1001" t="s">
        <v>5092</v>
      </c>
      <c r="GKA280" s="912" t="s">
        <v>5087</v>
      </c>
      <c r="GKB280" s="1001" t="s">
        <v>5092</v>
      </c>
      <c r="GKC280" s="912" t="s">
        <v>5087</v>
      </c>
      <c r="GKD280" s="1001" t="s">
        <v>5092</v>
      </c>
      <c r="GKE280" s="912" t="s">
        <v>5087</v>
      </c>
      <c r="GKF280" s="1001" t="s">
        <v>5092</v>
      </c>
      <c r="GKG280" s="912" t="s">
        <v>5087</v>
      </c>
      <c r="GKH280" s="1001" t="s">
        <v>5092</v>
      </c>
      <c r="GKI280" s="912" t="s">
        <v>5087</v>
      </c>
      <c r="GKJ280" s="1001" t="s">
        <v>5092</v>
      </c>
      <c r="GKK280" s="912" t="s">
        <v>5087</v>
      </c>
      <c r="GKL280" s="1001" t="s">
        <v>5092</v>
      </c>
      <c r="GKM280" s="912" t="s">
        <v>5087</v>
      </c>
      <c r="GKN280" s="1001" t="s">
        <v>5092</v>
      </c>
      <c r="GKO280" s="912" t="s">
        <v>5087</v>
      </c>
      <c r="GKP280" s="1001" t="s">
        <v>5092</v>
      </c>
      <c r="GKQ280" s="912" t="s">
        <v>5087</v>
      </c>
      <c r="GKR280" s="1001" t="s">
        <v>5092</v>
      </c>
      <c r="GKS280" s="912" t="s">
        <v>5087</v>
      </c>
      <c r="GKT280" s="1001" t="s">
        <v>5092</v>
      </c>
      <c r="GKU280" s="912" t="s">
        <v>5087</v>
      </c>
      <c r="GKV280" s="1001" t="s">
        <v>5092</v>
      </c>
      <c r="GKW280" s="912" t="s">
        <v>5087</v>
      </c>
      <c r="GKX280" s="1001" t="s">
        <v>5092</v>
      </c>
      <c r="GKY280" s="912" t="s">
        <v>5087</v>
      </c>
      <c r="GKZ280" s="1001" t="s">
        <v>5092</v>
      </c>
      <c r="GLA280" s="912" t="s">
        <v>5087</v>
      </c>
      <c r="GLB280" s="1001" t="s">
        <v>5092</v>
      </c>
      <c r="GLC280" s="912" t="s">
        <v>5087</v>
      </c>
      <c r="GLD280" s="1001" t="s">
        <v>5092</v>
      </c>
      <c r="GLE280" s="912" t="s">
        <v>5087</v>
      </c>
      <c r="GLF280" s="1001" t="s">
        <v>5092</v>
      </c>
      <c r="GLG280" s="912" t="s">
        <v>5087</v>
      </c>
      <c r="GLH280" s="1001" t="s">
        <v>5092</v>
      </c>
      <c r="GLI280" s="912" t="s">
        <v>5087</v>
      </c>
      <c r="GLJ280" s="1001" t="s">
        <v>5092</v>
      </c>
      <c r="GLK280" s="912" t="s">
        <v>5087</v>
      </c>
      <c r="GLL280" s="1001" t="s">
        <v>5092</v>
      </c>
      <c r="GLM280" s="912" t="s">
        <v>5087</v>
      </c>
      <c r="GLN280" s="1001" t="s">
        <v>5092</v>
      </c>
      <c r="GLO280" s="912" t="s">
        <v>5087</v>
      </c>
      <c r="GLP280" s="1001" t="s">
        <v>5092</v>
      </c>
      <c r="GLQ280" s="912" t="s">
        <v>5087</v>
      </c>
      <c r="GLR280" s="1001" t="s">
        <v>5092</v>
      </c>
      <c r="GLS280" s="912" t="s">
        <v>5087</v>
      </c>
      <c r="GLT280" s="1001" t="s">
        <v>5092</v>
      </c>
      <c r="GLU280" s="912" t="s">
        <v>5087</v>
      </c>
      <c r="GLV280" s="1001" t="s">
        <v>5092</v>
      </c>
      <c r="GLW280" s="912" t="s">
        <v>5087</v>
      </c>
      <c r="GLX280" s="1001" t="s">
        <v>5092</v>
      </c>
      <c r="GLY280" s="912" t="s">
        <v>5087</v>
      </c>
      <c r="GLZ280" s="1001" t="s">
        <v>5092</v>
      </c>
      <c r="GMA280" s="912" t="s">
        <v>5087</v>
      </c>
      <c r="GMB280" s="1001" t="s">
        <v>5092</v>
      </c>
      <c r="GMC280" s="912" t="s">
        <v>5087</v>
      </c>
      <c r="GMD280" s="1001" t="s">
        <v>5092</v>
      </c>
      <c r="GME280" s="912" t="s">
        <v>5087</v>
      </c>
      <c r="GMF280" s="1001" t="s">
        <v>5092</v>
      </c>
      <c r="GMG280" s="912" t="s">
        <v>5087</v>
      </c>
      <c r="GMH280" s="1001" t="s">
        <v>5092</v>
      </c>
      <c r="GMI280" s="912" t="s">
        <v>5087</v>
      </c>
      <c r="GMJ280" s="1001" t="s">
        <v>5092</v>
      </c>
      <c r="GMK280" s="912" t="s">
        <v>5087</v>
      </c>
      <c r="GML280" s="1001" t="s">
        <v>5092</v>
      </c>
      <c r="GMM280" s="912" t="s">
        <v>5087</v>
      </c>
      <c r="GMN280" s="1001" t="s">
        <v>5092</v>
      </c>
      <c r="GMO280" s="912" t="s">
        <v>5087</v>
      </c>
      <c r="GMP280" s="1001" t="s">
        <v>5092</v>
      </c>
      <c r="GMQ280" s="912" t="s">
        <v>5087</v>
      </c>
      <c r="GMR280" s="1001" t="s">
        <v>5092</v>
      </c>
      <c r="GMS280" s="912" t="s">
        <v>5087</v>
      </c>
      <c r="GMT280" s="1001" t="s">
        <v>5092</v>
      </c>
      <c r="GMU280" s="912" t="s">
        <v>5087</v>
      </c>
      <c r="GMV280" s="1001" t="s">
        <v>5092</v>
      </c>
      <c r="GMW280" s="912" t="s">
        <v>5087</v>
      </c>
      <c r="GMX280" s="1001" t="s">
        <v>5092</v>
      </c>
      <c r="GMY280" s="912" t="s">
        <v>5087</v>
      </c>
      <c r="GMZ280" s="1001" t="s">
        <v>5092</v>
      </c>
      <c r="GNA280" s="912" t="s">
        <v>5087</v>
      </c>
      <c r="GNB280" s="1001" t="s">
        <v>5092</v>
      </c>
      <c r="GNC280" s="912" t="s">
        <v>5087</v>
      </c>
      <c r="GND280" s="1001" t="s">
        <v>5092</v>
      </c>
      <c r="GNE280" s="912" t="s">
        <v>5087</v>
      </c>
      <c r="GNF280" s="1001" t="s">
        <v>5092</v>
      </c>
      <c r="GNG280" s="912" t="s">
        <v>5087</v>
      </c>
      <c r="GNH280" s="1001" t="s">
        <v>5092</v>
      </c>
      <c r="GNI280" s="912" t="s">
        <v>5087</v>
      </c>
      <c r="GNJ280" s="1001" t="s">
        <v>5092</v>
      </c>
      <c r="GNK280" s="912" t="s">
        <v>5087</v>
      </c>
      <c r="GNL280" s="1001" t="s">
        <v>5092</v>
      </c>
      <c r="GNM280" s="912" t="s">
        <v>5087</v>
      </c>
      <c r="GNN280" s="1001" t="s">
        <v>5092</v>
      </c>
      <c r="GNO280" s="912" t="s">
        <v>5087</v>
      </c>
      <c r="GNP280" s="1001" t="s">
        <v>5092</v>
      </c>
      <c r="GNQ280" s="912" t="s">
        <v>5087</v>
      </c>
      <c r="GNR280" s="1001" t="s">
        <v>5092</v>
      </c>
      <c r="GNS280" s="912" t="s">
        <v>5087</v>
      </c>
      <c r="GNT280" s="1001" t="s">
        <v>5092</v>
      </c>
      <c r="GNU280" s="912" t="s">
        <v>5087</v>
      </c>
      <c r="GNV280" s="1001" t="s">
        <v>5092</v>
      </c>
      <c r="GNW280" s="912" t="s">
        <v>5087</v>
      </c>
      <c r="GNX280" s="1001" t="s">
        <v>5092</v>
      </c>
      <c r="GNY280" s="912" t="s">
        <v>5087</v>
      </c>
      <c r="GNZ280" s="1001" t="s">
        <v>5092</v>
      </c>
      <c r="GOA280" s="912" t="s">
        <v>5087</v>
      </c>
      <c r="GOB280" s="1001" t="s">
        <v>5092</v>
      </c>
      <c r="GOC280" s="912" t="s">
        <v>5087</v>
      </c>
      <c r="GOD280" s="1001" t="s">
        <v>5092</v>
      </c>
      <c r="GOE280" s="912" t="s">
        <v>5087</v>
      </c>
      <c r="GOF280" s="1001" t="s">
        <v>5092</v>
      </c>
      <c r="GOG280" s="912" t="s">
        <v>5087</v>
      </c>
      <c r="GOH280" s="1001" t="s">
        <v>5092</v>
      </c>
      <c r="GOI280" s="912" t="s">
        <v>5087</v>
      </c>
      <c r="GOJ280" s="1001" t="s">
        <v>5092</v>
      </c>
      <c r="GOK280" s="912" t="s">
        <v>5087</v>
      </c>
      <c r="GOL280" s="1001" t="s">
        <v>5092</v>
      </c>
      <c r="GOM280" s="912" t="s">
        <v>5087</v>
      </c>
      <c r="GON280" s="1001" t="s">
        <v>5092</v>
      </c>
      <c r="GOO280" s="912" t="s">
        <v>5087</v>
      </c>
      <c r="GOP280" s="1001" t="s">
        <v>5092</v>
      </c>
      <c r="GOQ280" s="912" t="s">
        <v>5087</v>
      </c>
      <c r="GOR280" s="1001" t="s">
        <v>5092</v>
      </c>
      <c r="GOS280" s="912" t="s">
        <v>5087</v>
      </c>
      <c r="GOT280" s="1001" t="s">
        <v>5092</v>
      </c>
      <c r="GOU280" s="912" t="s">
        <v>5087</v>
      </c>
      <c r="GOV280" s="1001" t="s">
        <v>5092</v>
      </c>
      <c r="GOW280" s="912" t="s">
        <v>5087</v>
      </c>
      <c r="GOX280" s="1001" t="s">
        <v>5092</v>
      </c>
      <c r="GOY280" s="912" t="s">
        <v>5087</v>
      </c>
      <c r="GOZ280" s="1001" t="s">
        <v>5092</v>
      </c>
      <c r="GPA280" s="912" t="s">
        <v>5087</v>
      </c>
      <c r="GPB280" s="1001" t="s">
        <v>5092</v>
      </c>
      <c r="GPC280" s="912" t="s">
        <v>5087</v>
      </c>
      <c r="GPD280" s="1001" t="s">
        <v>5092</v>
      </c>
      <c r="GPE280" s="912" t="s">
        <v>5087</v>
      </c>
      <c r="GPF280" s="1001" t="s">
        <v>5092</v>
      </c>
      <c r="GPG280" s="912" t="s">
        <v>5087</v>
      </c>
      <c r="GPH280" s="1001" t="s">
        <v>5092</v>
      </c>
      <c r="GPI280" s="912" t="s">
        <v>5087</v>
      </c>
      <c r="GPJ280" s="1001" t="s">
        <v>5092</v>
      </c>
      <c r="GPK280" s="912" t="s">
        <v>5087</v>
      </c>
      <c r="GPL280" s="1001" t="s">
        <v>5092</v>
      </c>
      <c r="GPM280" s="912" t="s">
        <v>5087</v>
      </c>
      <c r="GPN280" s="1001" t="s">
        <v>5092</v>
      </c>
      <c r="GPO280" s="912" t="s">
        <v>5087</v>
      </c>
      <c r="GPP280" s="1001" t="s">
        <v>5092</v>
      </c>
      <c r="GPQ280" s="912" t="s">
        <v>5087</v>
      </c>
      <c r="GPR280" s="1001" t="s">
        <v>5092</v>
      </c>
      <c r="GPS280" s="912" t="s">
        <v>5087</v>
      </c>
      <c r="GPT280" s="1001" t="s">
        <v>5092</v>
      </c>
      <c r="GPU280" s="912" t="s">
        <v>5087</v>
      </c>
      <c r="GPV280" s="1001" t="s">
        <v>5092</v>
      </c>
      <c r="GPW280" s="912" t="s">
        <v>5087</v>
      </c>
      <c r="GPX280" s="1001" t="s">
        <v>5092</v>
      </c>
      <c r="GPY280" s="912" t="s">
        <v>5087</v>
      </c>
      <c r="GPZ280" s="1001" t="s">
        <v>5092</v>
      </c>
      <c r="GQA280" s="912" t="s">
        <v>5087</v>
      </c>
      <c r="GQB280" s="1001" t="s">
        <v>5092</v>
      </c>
      <c r="GQC280" s="912" t="s">
        <v>5087</v>
      </c>
      <c r="GQD280" s="1001" t="s">
        <v>5092</v>
      </c>
      <c r="GQE280" s="912" t="s">
        <v>5087</v>
      </c>
      <c r="GQF280" s="1001" t="s">
        <v>5092</v>
      </c>
      <c r="GQG280" s="912" t="s">
        <v>5087</v>
      </c>
      <c r="GQH280" s="1001" t="s">
        <v>5092</v>
      </c>
      <c r="GQI280" s="912" t="s">
        <v>5087</v>
      </c>
      <c r="GQJ280" s="1001" t="s">
        <v>5092</v>
      </c>
      <c r="GQK280" s="912" t="s">
        <v>5087</v>
      </c>
      <c r="GQL280" s="1001" t="s">
        <v>5092</v>
      </c>
      <c r="GQM280" s="912" t="s">
        <v>5087</v>
      </c>
      <c r="GQN280" s="1001" t="s">
        <v>5092</v>
      </c>
      <c r="GQO280" s="912" t="s">
        <v>5087</v>
      </c>
      <c r="GQP280" s="1001" t="s">
        <v>5092</v>
      </c>
      <c r="GQQ280" s="912" t="s">
        <v>5087</v>
      </c>
      <c r="GQR280" s="1001" t="s">
        <v>5092</v>
      </c>
      <c r="GQS280" s="912" t="s">
        <v>5087</v>
      </c>
      <c r="GQT280" s="1001" t="s">
        <v>5092</v>
      </c>
      <c r="GQU280" s="912" t="s">
        <v>5087</v>
      </c>
      <c r="GQV280" s="1001" t="s">
        <v>5092</v>
      </c>
      <c r="GQW280" s="912" t="s">
        <v>5087</v>
      </c>
      <c r="GQX280" s="1001" t="s">
        <v>5092</v>
      </c>
      <c r="GQY280" s="912" t="s">
        <v>5087</v>
      </c>
      <c r="GQZ280" s="1001" t="s">
        <v>5092</v>
      </c>
      <c r="GRA280" s="912" t="s">
        <v>5087</v>
      </c>
      <c r="GRB280" s="1001" t="s">
        <v>5092</v>
      </c>
      <c r="GRC280" s="912" t="s">
        <v>5087</v>
      </c>
      <c r="GRD280" s="1001" t="s">
        <v>5092</v>
      </c>
      <c r="GRE280" s="912" t="s">
        <v>5087</v>
      </c>
      <c r="GRF280" s="1001" t="s">
        <v>5092</v>
      </c>
      <c r="GRG280" s="912" t="s">
        <v>5087</v>
      </c>
      <c r="GRH280" s="1001" t="s">
        <v>5092</v>
      </c>
      <c r="GRI280" s="912" t="s">
        <v>5087</v>
      </c>
      <c r="GRJ280" s="1001" t="s">
        <v>5092</v>
      </c>
      <c r="GRK280" s="912" t="s">
        <v>5087</v>
      </c>
      <c r="GRL280" s="1001" t="s">
        <v>5092</v>
      </c>
      <c r="GRM280" s="912" t="s">
        <v>5087</v>
      </c>
      <c r="GRN280" s="1001" t="s">
        <v>5092</v>
      </c>
      <c r="GRO280" s="912" t="s">
        <v>5087</v>
      </c>
      <c r="GRP280" s="1001" t="s">
        <v>5092</v>
      </c>
      <c r="GRQ280" s="912" t="s">
        <v>5087</v>
      </c>
      <c r="GRR280" s="1001" t="s">
        <v>5092</v>
      </c>
      <c r="GRS280" s="912" t="s">
        <v>5087</v>
      </c>
      <c r="GRT280" s="1001" t="s">
        <v>5092</v>
      </c>
      <c r="GRU280" s="912" t="s">
        <v>5087</v>
      </c>
      <c r="GRV280" s="1001" t="s">
        <v>5092</v>
      </c>
      <c r="GRW280" s="912" t="s">
        <v>5087</v>
      </c>
      <c r="GRX280" s="1001" t="s">
        <v>5092</v>
      </c>
      <c r="GRY280" s="912" t="s">
        <v>5087</v>
      </c>
      <c r="GRZ280" s="1001" t="s">
        <v>5092</v>
      </c>
      <c r="GSA280" s="912" t="s">
        <v>5087</v>
      </c>
      <c r="GSB280" s="1001" t="s">
        <v>5092</v>
      </c>
      <c r="GSC280" s="912" t="s">
        <v>5087</v>
      </c>
      <c r="GSD280" s="1001" t="s">
        <v>5092</v>
      </c>
      <c r="GSE280" s="912" t="s">
        <v>5087</v>
      </c>
      <c r="GSF280" s="1001" t="s">
        <v>5092</v>
      </c>
      <c r="GSG280" s="912" t="s">
        <v>5087</v>
      </c>
      <c r="GSH280" s="1001" t="s">
        <v>5092</v>
      </c>
      <c r="GSI280" s="912" t="s">
        <v>5087</v>
      </c>
      <c r="GSJ280" s="1001" t="s">
        <v>5092</v>
      </c>
      <c r="GSK280" s="912" t="s">
        <v>5087</v>
      </c>
      <c r="GSL280" s="1001" t="s">
        <v>5092</v>
      </c>
      <c r="GSM280" s="912" t="s">
        <v>5087</v>
      </c>
      <c r="GSN280" s="1001" t="s">
        <v>5092</v>
      </c>
      <c r="GSO280" s="912" t="s">
        <v>5087</v>
      </c>
      <c r="GSP280" s="1001" t="s">
        <v>5092</v>
      </c>
      <c r="GSQ280" s="912" t="s">
        <v>5087</v>
      </c>
      <c r="GSR280" s="1001" t="s">
        <v>5092</v>
      </c>
      <c r="GSS280" s="912" t="s">
        <v>5087</v>
      </c>
      <c r="GST280" s="1001" t="s">
        <v>5092</v>
      </c>
      <c r="GSU280" s="912" t="s">
        <v>5087</v>
      </c>
      <c r="GSV280" s="1001" t="s">
        <v>5092</v>
      </c>
      <c r="GSW280" s="912" t="s">
        <v>5087</v>
      </c>
      <c r="GSX280" s="1001" t="s">
        <v>5092</v>
      </c>
      <c r="GSY280" s="912" t="s">
        <v>5087</v>
      </c>
      <c r="GSZ280" s="1001" t="s">
        <v>5092</v>
      </c>
      <c r="GTA280" s="912" t="s">
        <v>5087</v>
      </c>
      <c r="GTB280" s="1001" t="s">
        <v>5092</v>
      </c>
      <c r="GTC280" s="912" t="s">
        <v>5087</v>
      </c>
      <c r="GTD280" s="1001" t="s">
        <v>5092</v>
      </c>
      <c r="GTE280" s="912" t="s">
        <v>5087</v>
      </c>
      <c r="GTF280" s="1001" t="s">
        <v>5092</v>
      </c>
      <c r="GTG280" s="912" t="s">
        <v>5087</v>
      </c>
      <c r="GTH280" s="1001" t="s">
        <v>5092</v>
      </c>
      <c r="GTI280" s="912" t="s">
        <v>5087</v>
      </c>
      <c r="GTJ280" s="1001" t="s">
        <v>5092</v>
      </c>
      <c r="GTK280" s="912" t="s">
        <v>5087</v>
      </c>
      <c r="GTL280" s="1001" t="s">
        <v>5092</v>
      </c>
      <c r="GTM280" s="912" t="s">
        <v>5087</v>
      </c>
      <c r="GTN280" s="1001" t="s">
        <v>5092</v>
      </c>
      <c r="GTO280" s="912" t="s">
        <v>5087</v>
      </c>
      <c r="GTP280" s="1001" t="s">
        <v>5092</v>
      </c>
      <c r="GTQ280" s="912" t="s">
        <v>5087</v>
      </c>
      <c r="GTR280" s="1001" t="s">
        <v>5092</v>
      </c>
      <c r="GTS280" s="912" t="s">
        <v>5087</v>
      </c>
      <c r="GTT280" s="1001" t="s">
        <v>5092</v>
      </c>
      <c r="GTU280" s="912" t="s">
        <v>5087</v>
      </c>
      <c r="GTV280" s="1001" t="s">
        <v>5092</v>
      </c>
      <c r="GTW280" s="912" t="s">
        <v>5087</v>
      </c>
      <c r="GTX280" s="1001" t="s">
        <v>5092</v>
      </c>
      <c r="GTY280" s="912" t="s">
        <v>5087</v>
      </c>
      <c r="GTZ280" s="1001" t="s">
        <v>5092</v>
      </c>
      <c r="GUA280" s="912" t="s">
        <v>5087</v>
      </c>
      <c r="GUB280" s="1001" t="s">
        <v>5092</v>
      </c>
      <c r="GUC280" s="912" t="s">
        <v>5087</v>
      </c>
      <c r="GUD280" s="1001" t="s">
        <v>5092</v>
      </c>
      <c r="GUE280" s="912" t="s">
        <v>5087</v>
      </c>
      <c r="GUF280" s="1001" t="s">
        <v>5092</v>
      </c>
      <c r="GUG280" s="912" t="s">
        <v>5087</v>
      </c>
      <c r="GUH280" s="1001" t="s">
        <v>5092</v>
      </c>
      <c r="GUI280" s="912" t="s">
        <v>5087</v>
      </c>
      <c r="GUJ280" s="1001" t="s">
        <v>5092</v>
      </c>
      <c r="GUK280" s="912" t="s">
        <v>5087</v>
      </c>
      <c r="GUL280" s="1001" t="s">
        <v>5092</v>
      </c>
      <c r="GUM280" s="912" t="s">
        <v>5087</v>
      </c>
      <c r="GUN280" s="1001" t="s">
        <v>5092</v>
      </c>
      <c r="GUO280" s="912" t="s">
        <v>5087</v>
      </c>
      <c r="GUP280" s="1001" t="s">
        <v>5092</v>
      </c>
      <c r="GUQ280" s="912" t="s">
        <v>5087</v>
      </c>
      <c r="GUR280" s="1001" t="s">
        <v>5092</v>
      </c>
      <c r="GUS280" s="912" t="s">
        <v>5087</v>
      </c>
      <c r="GUT280" s="1001" t="s">
        <v>5092</v>
      </c>
      <c r="GUU280" s="912" t="s">
        <v>5087</v>
      </c>
      <c r="GUV280" s="1001" t="s">
        <v>5092</v>
      </c>
      <c r="GUW280" s="912" t="s">
        <v>5087</v>
      </c>
      <c r="GUX280" s="1001" t="s">
        <v>5092</v>
      </c>
      <c r="GUY280" s="912" t="s">
        <v>5087</v>
      </c>
      <c r="GUZ280" s="1001" t="s">
        <v>5092</v>
      </c>
      <c r="GVA280" s="912" t="s">
        <v>5087</v>
      </c>
      <c r="GVB280" s="1001" t="s">
        <v>5092</v>
      </c>
      <c r="GVC280" s="912" t="s">
        <v>5087</v>
      </c>
      <c r="GVD280" s="1001" t="s">
        <v>5092</v>
      </c>
      <c r="GVE280" s="912" t="s">
        <v>5087</v>
      </c>
      <c r="GVF280" s="1001" t="s">
        <v>5092</v>
      </c>
      <c r="GVG280" s="912" t="s">
        <v>5087</v>
      </c>
      <c r="GVH280" s="1001" t="s">
        <v>5092</v>
      </c>
      <c r="GVI280" s="912" t="s">
        <v>5087</v>
      </c>
      <c r="GVJ280" s="1001" t="s">
        <v>5092</v>
      </c>
      <c r="GVK280" s="912" t="s">
        <v>5087</v>
      </c>
      <c r="GVL280" s="1001" t="s">
        <v>5092</v>
      </c>
      <c r="GVM280" s="912" t="s">
        <v>5087</v>
      </c>
      <c r="GVN280" s="1001" t="s">
        <v>5092</v>
      </c>
      <c r="GVO280" s="912" t="s">
        <v>5087</v>
      </c>
      <c r="GVP280" s="1001" t="s">
        <v>5092</v>
      </c>
      <c r="GVQ280" s="912" t="s">
        <v>5087</v>
      </c>
      <c r="GVR280" s="1001" t="s">
        <v>5092</v>
      </c>
      <c r="GVS280" s="912" t="s">
        <v>5087</v>
      </c>
      <c r="GVT280" s="1001" t="s">
        <v>5092</v>
      </c>
      <c r="GVU280" s="912" t="s">
        <v>5087</v>
      </c>
      <c r="GVV280" s="1001" t="s">
        <v>5092</v>
      </c>
      <c r="GVW280" s="912" t="s">
        <v>5087</v>
      </c>
      <c r="GVX280" s="1001" t="s">
        <v>5092</v>
      </c>
      <c r="GVY280" s="912" t="s">
        <v>5087</v>
      </c>
      <c r="GVZ280" s="1001" t="s">
        <v>5092</v>
      </c>
      <c r="GWA280" s="912" t="s">
        <v>5087</v>
      </c>
      <c r="GWB280" s="1001" t="s">
        <v>5092</v>
      </c>
      <c r="GWC280" s="912" t="s">
        <v>5087</v>
      </c>
      <c r="GWD280" s="1001" t="s">
        <v>5092</v>
      </c>
      <c r="GWE280" s="912" t="s">
        <v>5087</v>
      </c>
      <c r="GWF280" s="1001" t="s">
        <v>5092</v>
      </c>
      <c r="GWG280" s="912" t="s">
        <v>5087</v>
      </c>
      <c r="GWH280" s="1001" t="s">
        <v>5092</v>
      </c>
      <c r="GWI280" s="912" t="s">
        <v>5087</v>
      </c>
      <c r="GWJ280" s="1001" t="s">
        <v>5092</v>
      </c>
      <c r="GWK280" s="912" t="s">
        <v>5087</v>
      </c>
      <c r="GWL280" s="1001" t="s">
        <v>5092</v>
      </c>
      <c r="GWM280" s="912" t="s">
        <v>5087</v>
      </c>
      <c r="GWN280" s="1001" t="s">
        <v>5092</v>
      </c>
      <c r="GWO280" s="912" t="s">
        <v>5087</v>
      </c>
      <c r="GWP280" s="1001" t="s">
        <v>5092</v>
      </c>
      <c r="GWQ280" s="912" t="s">
        <v>5087</v>
      </c>
      <c r="GWR280" s="1001" t="s">
        <v>5092</v>
      </c>
      <c r="GWS280" s="912" t="s">
        <v>5087</v>
      </c>
      <c r="GWT280" s="1001" t="s">
        <v>5092</v>
      </c>
      <c r="GWU280" s="912" t="s">
        <v>5087</v>
      </c>
      <c r="GWV280" s="1001" t="s">
        <v>5092</v>
      </c>
      <c r="GWW280" s="912" t="s">
        <v>5087</v>
      </c>
      <c r="GWX280" s="1001" t="s">
        <v>5092</v>
      </c>
      <c r="GWY280" s="912" t="s">
        <v>5087</v>
      </c>
      <c r="GWZ280" s="1001" t="s">
        <v>5092</v>
      </c>
      <c r="GXA280" s="912" t="s">
        <v>5087</v>
      </c>
      <c r="GXB280" s="1001" t="s">
        <v>5092</v>
      </c>
      <c r="GXC280" s="912" t="s">
        <v>5087</v>
      </c>
      <c r="GXD280" s="1001" t="s">
        <v>5092</v>
      </c>
      <c r="GXE280" s="912" t="s">
        <v>5087</v>
      </c>
      <c r="GXF280" s="1001" t="s">
        <v>5092</v>
      </c>
      <c r="GXG280" s="912" t="s">
        <v>5087</v>
      </c>
      <c r="GXH280" s="1001" t="s">
        <v>5092</v>
      </c>
      <c r="GXI280" s="912" t="s">
        <v>5087</v>
      </c>
      <c r="GXJ280" s="1001" t="s">
        <v>5092</v>
      </c>
      <c r="GXK280" s="912" t="s">
        <v>5087</v>
      </c>
      <c r="GXL280" s="1001" t="s">
        <v>5092</v>
      </c>
      <c r="GXM280" s="912" t="s">
        <v>5087</v>
      </c>
      <c r="GXN280" s="1001" t="s">
        <v>5092</v>
      </c>
      <c r="GXO280" s="912" t="s">
        <v>5087</v>
      </c>
      <c r="GXP280" s="1001" t="s">
        <v>5092</v>
      </c>
      <c r="GXQ280" s="912" t="s">
        <v>5087</v>
      </c>
      <c r="GXR280" s="1001" t="s">
        <v>5092</v>
      </c>
      <c r="GXS280" s="912" t="s">
        <v>5087</v>
      </c>
      <c r="GXT280" s="1001" t="s">
        <v>5092</v>
      </c>
      <c r="GXU280" s="912" t="s">
        <v>5087</v>
      </c>
      <c r="GXV280" s="1001" t="s">
        <v>5092</v>
      </c>
      <c r="GXW280" s="912" t="s">
        <v>5087</v>
      </c>
      <c r="GXX280" s="1001" t="s">
        <v>5092</v>
      </c>
      <c r="GXY280" s="912" t="s">
        <v>5087</v>
      </c>
      <c r="GXZ280" s="1001" t="s">
        <v>5092</v>
      </c>
      <c r="GYA280" s="912" t="s">
        <v>5087</v>
      </c>
      <c r="GYB280" s="1001" t="s">
        <v>5092</v>
      </c>
      <c r="GYC280" s="912" t="s">
        <v>5087</v>
      </c>
      <c r="GYD280" s="1001" t="s">
        <v>5092</v>
      </c>
      <c r="GYE280" s="912" t="s">
        <v>5087</v>
      </c>
      <c r="GYF280" s="1001" t="s">
        <v>5092</v>
      </c>
      <c r="GYG280" s="912" t="s">
        <v>5087</v>
      </c>
      <c r="GYH280" s="1001" t="s">
        <v>5092</v>
      </c>
      <c r="GYI280" s="912" t="s">
        <v>5087</v>
      </c>
      <c r="GYJ280" s="1001" t="s">
        <v>5092</v>
      </c>
      <c r="GYK280" s="912" t="s">
        <v>5087</v>
      </c>
      <c r="GYL280" s="1001" t="s">
        <v>5092</v>
      </c>
      <c r="GYM280" s="912" t="s">
        <v>5087</v>
      </c>
      <c r="GYN280" s="1001" t="s">
        <v>5092</v>
      </c>
      <c r="GYO280" s="912" t="s">
        <v>5087</v>
      </c>
      <c r="GYP280" s="1001" t="s">
        <v>5092</v>
      </c>
      <c r="GYQ280" s="912" t="s">
        <v>5087</v>
      </c>
      <c r="GYR280" s="1001" t="s">
        <v>5092</v>
      </c>
      <c r="GYS280" s="912" t="s">
        <v>5087</v>
      </c>
      <c r="GYT280" s="1001" t="s">
        <v>5092</v>
      </c>
      <c r="GYU280" s="912" t="s">
        <v>5087</v>
      </c>
      <c r="GYV280" s="1001" t="s">
        <v>5092</v>
      </c>
      <c r="GYW280" s="912" t="s">
        <v>5087</v>
      </c>
      <c r="GYX280" s="1001" t="s">
        <v>5092</v>
      </c>
      <c r="GYY280" s="912" t="s">
        <v>5087</v>
      </c>
      <c r="GYZ280" s="1001" t="s">
        <v>5092</v>
      </c>
      <c r="GZA280" s="912" t="s">
        <v>5087</v>
      </c>
      <c r="GZB280" s="1001" t="s">
        <v>5092</v>
      </c>
      <c r="GZC280" s="912" t="s">
        <v>5087</v>
      </c>
      <c r="GZD280" s="1001" t="s">
        <v>5092</v>
      </c>
      <c r="GZE280" s="912" t="s">
        <v>5087</v>
      </c>
      <c r="GZF280" s="1001" t="s">
        <v>5092</v>
      </c>
      <c r="GZG280" s="912" t="s">
        <v>5087</v>
      </c>
      <c r="GZH280" s="1001" t="s">
        <v>5092</v>
      </c>
      <c r="GZI280" s="912" t="s">
        <v>5087</v>
      </c>
      <c r="GZJ280" s="1001" t="s">
        <v>5092</v>
      </c>
      <c r="GZK280" s="912" t="s">
        <v>5087</v>
      </c>
      <c r="GZL280" s="1001" t="s">
        <v>5092</v>
      </c>
      <c r="GZM280" s="912" t="s">
        <v>5087</v>
      </c>
      <c r="GZN280" s="1001" t="s">
        <v>5092</v>
      </c>
      <c r="GZO280" s="912" t="s">
        <v>5087</v>
      </c>
      <c r="GZP280" s="1001" t="s">
        <v>5092</v>
      </c>
      <c r="GZQ280" s="912" t="s">
        <v>5087</v>
      </c>
      <c r="GZR280" s="1001" t="s">
        <v>5092</v>
      </c>
      <c r="GZS280" s="912" t="s">
        <v>5087</v>
      </c>
      <c r="GZT280" s="1001" t="s">
        <v>5092</v>
      </c>
      <c r="GZU280" s="912" t="s">
        <v>5087</v>
      </c>
      <c r="GZV280" s="1001" t="s">
        <v>5092</v>
      </c>
      <c r="GZW280" s="912" t="s">
        <v>5087</v>
      </c>
      <c r="GZX280" s="1001" t="s">
        <v>5092</v>
      </c>
      <c r="GZY280" s="912" t="s">
        <v>5087</v>
      </c>
      <c r="GZZ280" s="1001" t="s">
        <v>5092</v>
      </c>
      <c r="HAA280" s="912" t="s">
        <v>5087</v>
      </c>
      <c r="HAB280" s="1001" t="s">
        <v>5092</v>
      </c>
      <c r="HAC280" s="912" t="s">
        <v>5087</v>
      </c>
      <c r="HAD280" s="1001" t="s">
        <v>5092</v>
      </c>
      <c r="HAE280" s="912" t="s">
        <v>5087</v>
      </c>
      <c r="HAF280" s="1001" t="s">
        <v>5092</v>
      </c>
      <c r="HAG280" s="912" t="s">
        <v>5087</v>
      </c>
      <c r="HAH280" s="1001" t="s">
        <v>5092</v>
      </c>
      <c r="HAI280" s="912" t="s">
        <v>5087</v>
      </c>
      <c r="HAJ280" s="1001" t="s">
        <v>5092</v>
      </c>
      <c r="HAK280" s="912" t="s">
        <v>5087</v>
      </c>
      <c r="HAL280" s="1001" t="s">
        <v>5092</v>
      </c>
      <c r="HAM280" s="912" t="s">
        <v>5087</v>
      </c>
      <c r="HAN280" s="1001" t="s">
        <v>5092</v>
      </c>
      <c r="HAO280" s="912" t="s">
        <v>5087</v>
      </c>
      <c r="HAP280" s="1001" t="s">
        <v>5092</v>
      </c>
      <c r="HAQ280" s="912" t="s">
        <v>5087</v>
      </c>
      <c r="HAR280" s="1001" t="s">
        <v>5092</v>
      </c>
      <c r="HAS280" s="912" t="s">
        <v>5087</v>
      </c>
      <c r="HAT280" s="1001" t="s">
        <v>5092</v>
      </c>
      <c r="HAU280" s="912" t="s">
        <v>5087</v>
      </c>
      <c r="HAV280" s="1001" t="s">
        <v>5092</v>
      </c>
      <c r="HAW280" s="912" t="s">
        <v>5087</v>
      </c>
      <c r="HAX280" s="1001" t="s">
        <v>5092</v>
      </c>
      <c r="HAY280" s="912" t="s">
        <v>5087</v>
      </c>
      <c r="HAZ280" s="1001" t="s">
        <v>5092</v>
      </c>
      <c r="HBA280" s="912" t="s">
        <v>5087</v>
      </c>
      <c r="HBB280" s="1001" t="s">
        <v>5092</v>
      </c>
      <c r="HBC280" s="912" t="s">
        <v>5087</v>
      </c>
      <c r="HBD280" s="1001" t="s">
        <v>5092</v>
      </c>
      <c r="HBE280" s="912" t="s">
        <v>5087</v>
      </c>
      <c r="HBF280" s="1001" t="s">
        <v>5092</v>
      </c>
      <c r="HBG280" s="912" t="s">
        <v>5087</v>
      </c>
      <c r="HBH280" s="1001" t="s">
        <v>5092</v>
      </c>
      <c r="HBI280" s="912" t="s">
        <v>5087</v>
      </c>
      <c r="HBJ280" s="1001" t="s">
        <v>5092</v>
      </c>
      <c r="HBK280" s="912" t="s">
        <v>5087</v>
      </c>
      <c r="HBL280" s="1001" t="s">
        <v>5092</v>
      </c>
      <c r="HBM280" s="912" t="s">
        <v>5087</v>
      </c>
      <c r="HBN280" s="1001" t="s">
        <v>5092</v>
      </c>
      <c r="HBO280" s="912" t="s">
        <v>5087</v>
      </c>
      <c r="HBP280" s="1001" t="s">
        <v>5092</v>
      </c>
      <c r="HBQ280" s="912" t="s">
        <v>5087</v>
      </c>
      <c r="HBR280" s="1001" t="s">
        <v>5092</v>
      </c>
      <c r="HBS280" s="912" t="s">
        <v>5087</v>
      </c>
      <c r="HBT280" s="1001" t="s">
        <v>5092</v>
      </c>
      <c r="HBU280" s="912" t="s">
        <v>5087</v>
      </c>
      <c r="HBV280" s="1001" t="s">
        <v>5092</v>
      </c>
      <c r="HBW280" s="912" t="s">
        <v>5087</v>
      </c>
      <c r="HBX280" s="1001" t="s">
        <v>5092</v>
      </c>
      <c r="HBY280" s="912" t="s">
        <v>5087</v>
      </c>
      <c r="HBZ280" s="1001" t="s">
        <v>5092</v>
      </c>
      <c r="HCA280" s="912" t="s">
        <v>5087</v>
      </c>
      <c r="HCB280" s="1001" t="s">
        <v>5092</v>
      </c>
      <c r="HCC280" s="912" t="s">
        <v>5087</v>
      </c>
      <c r="HCD280" s="1001" t="s">
        <v>5092</v>
      </c>
      <c r="HCE280" s="912" t="s">
        <v>5087</v>
      </c>
      <c r="HCF280" s="1001" t="s">
        <v>5092</v>
      </c>
      <c r="HCG280" s="912" t="s">
        <v>5087</v>
      </c>
      <c r="HCH280" s="1001" t="s">
        <v>5092</v>
      </c>
      <c r="HCI280" s="912" t="s">
        <v>5087</v>
      </c>
      <c r="HCJ280" s="1001" t="s">
        <v>5092</v>
      </c>
      <c r="HCK280" s="912" t="s">
        <v>5087</v>
      </c>
      <c r="HCL280" s="1001" t="s">
        <v>5092</v>
      </c>
      <c r="HCM280" s="912" t="s">
        <v>5087</v>
      </c>
      <c r="HCN280" s="1001" t="s">
        <v>5092</v>
      </c>
      <c r="HCO280" s="912" t="s">
        <v>5087</v>
      </c>
      <c r="HCP280" s="1001" t="s">
        <v>5092</v>
      </c>
      <c r="HCQ280" s="912" t="s">
        <v>5087</v>
      </c>
      <c r="HCR280" s="1001" t="s">
        <v>5092</v>
      </c>
      <c r="HCS280" s="912" t="s">
        <v>5087</v>
      </c>
      <c r="HCT280" s="1001" t="s">
        <v>5092</v>
      </c>
      <c r="HCU280" s="912" t="s">
        <v>5087</v>
      </c>
      <c r="HCV280" s="1001" t="s">
        <v>5092</v>
      </c>
      <c r="HCW280" s="912" t="s">
        <v>5087</v>
      </c>
      <c r="HCX280" s="1001" t="s">
        <v>5092</v>
      </c>
      <c r="HCY280" s="912" t="s">
        <v>5087</v>
      </c>
      <c r="HCZ280" s="1001" t="s">
        <v>5092</v>
      </c>
      <c r="HDA280" s="912" t="s">
        <v>5087</v>
      </c>
      <c r="HDB280" s="1001" t="s">
        <v>5092</v>
      </c>
      <c r="HDC280" s="912" t="s">
        <v>5087</v>
      </c>
      <c r="HDD280" s="1001" t="s">
        <v>5092</v>
      </c>
      <c r="HDE280" s="912" t="s">
        <v>5087</v>
      </c>
      <c r="HDF280" s="1001" t="s">
        <v>5092</v>
      </c>
      <c r="HDG280" s="912" t="s">
        <v>5087</v>
      </c>
      <c r="HDH280" s="1001" t="s">
        <v>5092</v>
      </c>
      <c r="HDI280" s="912" t="s">
        <v>5087</v>
      </c>
      <c r="HDJ280" s="1001" t="s">
        <v>5092</v>
      </c>
      <c r="HDK280" s="912" t="s">
        <v>5087</v>
      </c>
      <c r="HDL280" s="1001" t="s">
        <v>5092</v>
      </c>
      <c r="HDM280" s="912" t="s">
        <v>5087</v>
      </c>
      <c r="HDN280" s="1001" t="s">
        <v>5092</v>
      </c>
      <c r="HDO280" s="912" t="s">
        <v>5087</v>
      </c>
      <c r="HDP280" s="1001" t="s">
        <v>5092</v>
      </c>
      <c r="HDQ280" s="912" t="s">
        <v>5087</v>
      </c>
      <c r="HDR280" s="1001" t="s">
        <v>5092</v>
      </c>
      <c r="HDS280" s="912" t="s">
        <v>5087</v>
      </c>
      <c r="HDT280" s="1001" t="s">
        <v>5092</v>
      </c>
      <c r="HDU280" s="912" t="s">
        <v>5087</v>
      </c>
      <c r="HDV280" s="1001" t="s">
        <v>5092</v>
      </c>
      <c r="HDW280" s="912" t="s">
        <v>5087</v>
      </c>
      <c r="HDX280" s="1001" t="s">
        <v>5092</v>
      </c>
      <c r="HDY280" s="912" t="s">
        <v>5087</v>
      </c>
      <c r="HDZ280" s="1001" t="s">
        <v>5092</v>
      </c>
      <c r="HEA280" s="912" t="s">
        <v>5087</v>
      </c>
      <c r="HEB280" s="1001" t="s">
        <v>5092</v>
      </c>
      <c r="HEC280" s="912" t="s">
        <v>5087</v>
      </c>
      <c r="HED280" s="1001" t="s">
        <v>5092</v>
      </c>
      <c r="HEE280" s="912" t="s">
        <v>5087</v>
      </c>
      <c r="HEF280" s="1001" t="s">
        <v>5092</v>
      </c>
      <c r="HEG280" s="912" t="s">
        <v>5087</v>
      </c>
      <c r="HEH280" s="1001" t="s">
        <v>5092</v>
      </c>
      <c r="HEI280" s="912" t="s">
        <v>5087</v>
      </c>
      <c r="HEJ280" s="1001" t="s">
        <v>5092</v>
      </c>
      <c r="HEK280" s="912" t="s">
        <v>5087</v>
      </c>
      <c r="HEL280" s="1001" t="s">
        <v>5092</v>
      </c>
      <c r="HEM280" s="912" t="s">
        <v>5087</v>
      </c>
      <c r="HEN280" s="1001" t="s">
        <v>5092</v>
      </c>
      <c r="HEO280" s="912" t="s">
        <v>5087</v>
      </c>
      <c r="HEP280" s="1001" t="s">
        <v>5092</v>
      </c>
      <c r="HEQ280" s="912" t="s">
        <v>5087</v>
      </c>
      <c r="HER280" s="1001" t="s">
        <v>5092</v>
      </c>
      <c r="HES280" s="912" t="s">
        <v>5087</v>
      </c>
      <c r="HET280" s="1001" t="s">
        <v>5092</v>
      </c>
      <c r="HEU280" s="912" t="s">
        <v>5087</v>
      </c>
      <c r="HEV280" s="1001" t="s">
        <v>5092</v>
      </c>
      <c r="HEW280" s="912" t="s">
        <v>5087</v>
      </c>
      <c r="HEX280" s="1001" t="s">
        <v>5092</v>
      </c>
      <c r="HEY280" s="912" t="s">
        <v>5087</v>
      </c>
      <c r="HEZ280" s="1001" t="s">
        <v>5092</v>
      </c>
      <c r="HFA280" s="912" t="s">
        <v>5087</v>
      </c>
      <c r="HFB280" s="1001" t="s">
        <v>5092</v>
      </c>
      <c r="HFC280" s="912" t="s">
        <v>5087</v>
      </c>
      <c r="HFD280" s="1001" t="s">
        <v>5092</v>
      </c>
      <c r="HFE280" s="912" t="s">
        <v>5087</v>
      </c>
      <c r="HFF280" s="1001" t="s">
        <v>5092</v>
      </c>
      <c r="HFG280" s="912" t="s">
        <v>5087</v>
      </c>
      <c r="HFH280" s="1001" t="s">
        <v>5092</v>
      </c>
      <c r="HFI280" s="912" t="s">
        <v>5087</v>
      </c>
      <c r="HFJ280" s="1001" t="s">
        <v>5092</v>
      </c>
      <c r="HFK280" s="912" t="s">
        <v>5087</v>
      </c>
      <c r="HFL280" s="1001" t="s">
        <v>5092</v>
      </c>
      <c r="HFM280" s="912" t="s">
        <v>5087</v>
      </c>
      <c r="HFN280" s="1001" t="s">
        <v>5092</v>
      </c>
      <c r="HFO280" s="912" t="s">
        <v>5087</v>
      </c>
      <c r="HFP280" s="1001" t="s">
        <v>5092</v>
      </c>
      <c r="HFQ280" s="912" t="s">
        <v>5087</v>
      </c>
      <c r="HFR280" s="1001" t="s">
        <v>5092</v>
      </c>
      <c r="HFS280" s="912" t="s">
        <v>5087</v>
      </c>
      <c r="HFT280" s="1001" t="s">
        <v>5092</v>
      </c>
      <c r="HFU280" s="912" t="s">
        <v>5087</v>
      </c>
      <c r="HFV280" s="1001" t="s">
        <v>5092</v>
      </c>
      <c r="HFW280" s="912" t="s">
        <v>5087</v>
      </c>
      <c r="HFX280" s="1001" t="s">
        <v>5092</v>
      </c>
      <c r="HFY280" s="912" t="s">
        <v>5087</v>
      </c>
      <c r="HFZ280" s="1001" t="s">
        <v>5092</v>
      </c>
      <c r="HGA280" s="912" t="s">
        <v>5087</v>
      </c>
      <c r="HGB280" s="1001" t="s">
        <v>5092</v>
      </c>
      <c r="HGC280" s="912" t="s">
        <v>5087</v>
      </c>
      <c r="HGD280" s="1001" t="s">
        <v>5092</v>
      </c>
      <c r="HGE280" s="912" t="s">
        <v>5087</v>
      </c>
      <c r="HGF280" s="1001" t="s">
        <v>5092</v>
      </c>
      <c r="HGG280" s="912" t="s">
        <v>5087</v>
      </c>
      <c r="HGH280" s="1001" t="s">
        <v>5092</v>
      </c>
      <c r="HGI280" s="912" t="s">
        <v>5087</v>
      </c>
      <c r="HGJ280" s="1001" t="s">
        <v>5092</v>
      </c>
      <c r="HGK280" s="912" t="s">
        <v>5087</v>
      </c>
      <c r="HGL280" s="1001" t="s">
        <v>5092</v>
      </c>
      <c r="HGM280" s="912" t="s">
        <v>5087</v>
      </c>
      <c r="HGN280" s="1001" t="s">
        <v>5092</v>
      </c>
      <c r="HGO280" s="912" t="s">
        <v>5087</v>
      </c>
      <c r="HGP280" s="1001" t="s">
        <v>5092</v>
      </c>
      <c r="HGQ280" s="912" t="s">
        <v>5087</v>
      </c>
      <c r="HGR280" s="1001" t="s">
        <v>5092</v>
      </c>
      <c r="HGS280" s="912" t="s">
        <v>5087</v>
      </c>
      <c r="HGT280" s="1001" t="s">
        <v>5092</v>
      </c>
      <c r="HGU280" s="912" t="s">
        <v>5087</v>
      </c>
      <c r="HGV280" s="1001" t="s">
        <v>5092</v>
      </c>
      <c r="HGW280" s="912" t="s">
        <v>5087</v>
      </c>
      <c r="HGX280" s="1001" t="s">
        <v>5092</v>
      </c>
      <c r="HGY280" s="912" t="s">
        <v>5087</v>
      </c>
      <c r="HGZ280" s="1001" t="s">
        <v>5092</v>
      </c>
      <c r="HHA280" s="912" t="s">
        <v>5087</v>
      </c>
      <c r="HHB280" s="1001" t="s">
        <v>5092</v>
      </c>
      <c r="HHC280" s="912" t="s">
        <v>5087</v>
      </c>
      <c r="HHD280" s="1001" t="s">
        <v>5092</v>
      </c>
      <c r="HHE280" s="912" t="s">
        <v>5087</v>
      </c>
      <c r="HHF280" s="1001" t="s">
        <v>5092</v>
      </c>
      <c r="HHG280" s="912" t="s">
        <v>5087</v>
      </c>
      <c r="HHH280" s="1001" t="s">
        <v>5092</v>
      </c>
      <c r="HHI280" s="912" t="s">
        <v>5087</v>
      </c>
      <c r="HHJ280" s="1001" t="s">
        <v>5092</v>
      </c>
      <c r="HHK280" s="912" t="s">
        <v>5087</v>
      </c>
      <c r="HHL280" s="1001" t="s">
        <v>5092</v>
      </c>
      <c r="HHM280" s="912" t="s">
        <v>5087</v>
      </c>
      <c r="HHN280" s="1001" t="s">
        <v>5092</v>
      </c>
      <c r="HHO280" s="912" t="s">
        <v>5087</v>
      </c>
      <c r="HHP280" s="1001" t="s">
        <v>5092</v>
      </c>
      <c r="HHQ280" s="912" t="s">
        <v>5087</v>
      </c>
      <c r="HHR280" s="1001" t="s">
        <v>5092</v>
      </c>
      <c r="HHS280" s="912" t="s">
        <v>5087</v>
      </c>
      <c r="HHT280" s="1001" t="s">
        <v>5092</v>
      </c>
      <c r="HHU280" s="912" t="s">
        <v>5087</v>
      </c>
      <c r="HHV280" s="1001" t="s">
        <v>5092</v>
      </c>
      <c r="HHW280" s="912" t="s">
        <v>5087</v>
      </c>
      <c r="HHX280" s="1001" t="s">
        <v>5092</v>
      </c>
      <c r="HHY280" s="912" t="s">
        <v>5087</v>
      </c>
      <c r="HHZ280" s="1001" t="s">
        <v>5092</v>
      </c>
      <c r="HIA280" s="912" t="s">
        <v>5087</v>
      </c>
      <c r="HIB280" s="1001" t="s">
        <v>5092</v>
      </c>
      <c r="HIC280" s="912" t="s">
        <v>5087</v>
      </c>
      <c r="HID280" s="1001" t="s">
        <v>5092</v>
      </c>
      <c r="HIE280" s="912" t="s">
        <v>5087</v>
      </c>
      <c r="HIF280" s="1001" t="s">
        <v>5092</v>
      </c>
      <c r="HIG280" s="912" t="s">
        <v>5087</v>
      </c>
      <c r="HIH280" s="1001" t="s">
        <v>5092</v>
      </c>
      <c r="HII280" s="912" t="s">
        <v>5087</v>
      </c>
      <c r="HIJ280" s="1001" t="s">
        <v>5092</v>
      </c>
      <c r="HIK280" s="912" t="s">
        <v>5087</v>
      </c>
      <c r="HIL280" s="1001" t="s">
        <v>5092</v>
      </c>
      <c r="HIM280" s="912" t="s">
        <v>5087</v>
      </c>
      <c r="HIN280" s="1001" t="s">
        <v>5092</v>
      </c>
      <c r="HIO280" s="912" t="s">
        <v>5087</v>
      </c>
      <c r="HIP280" s="1001" t="s">
        <v>5092</v>
      </c>
      <c r="HIQ280" s="912" t="s">
        <v>5087</v>
      </c>
      <c r="HIR280" s="1001" t="s">
        <v>5092</v>
      </c>
      <c r="HIS280" s="912" t="s">
        <v>5087</v>
      </c>
      <c r="HIT280" s="1001" t="s">
        <v>5092</v>
      </c>
      <c r="HIU280" s="912" t="s">
        <v>5087</v>
      </c>
      <c r="HIV280" s="1001" t="s">
        <v>5092</v>
      </c>
      <c r="HIW280" s="912" t="s">
        <v>5087</v>
      </c>
      <c r="HIX280" s="1001" t="s">
        <v>5092</v>
      </c>
      <c r="HIY280" s="912" t="s">
        <v>5087</v>
      </c>
      <c r="HIZ280" s="1001" t="s">
        <v>5092</v>
      </c>
      <c r="HJA280" s="912" t="s">
        <v>5087</v>
      </c>
      <c r="HJB280" s="1001" t="s">
        <v>5092</v>
      </c>
      <c r="HJC280" s="912" t="s">
        <v>5087</v>
      </c>
      <c r="HJD280" s="1001" t="s">
        <v>5092</v>
      </c>
      <c r="HJE280" s="912" t="s">
        <v>5087</v>
      </c>
      <c r="HJF280" s="1001" t="s">
        <v>5092</v>
      </c>
      <c r="HJG280" s="912" t="s">
        <v>5087</v>
      </c>
      <c r="HJH280" s="1001" t="s">
        <v>5092</v>
      </c>
      <c r="HJI280" s="912" t="s">
        <v>5087</v>
      </c>
      <c r="HJJ280" s="1001" t="s">
        <v>5092</v>
      </c>
      <c r="HJK280" s="912" t="s">
        <v>5087</v>
      </c>
      <c r="HJL280" s="1001" t="s">
        <v>5092</v>
      </c>
      <c r="HJM280" s="912" t="s">
        <v>5087</v>
      </c>
      <c r="HJN280" s="1001" t="s">
        <v>5092</v>
      </c>
      <c r="HJO280" s="912" t="s">
        <v>5087</v>
      </c>
      <c r="HJP280" s="1001" t="s">
        <v>5092</v>
      </c>
      <c r="HJQ280" s="912" t="s">
        <v>5087</v>
      </c>
      <c r="HJR280" s="1001" t="s">
        <v>5092</v>
      </c>
      <c r="HJS280" s="912" t="s">
        <v>5087</v>
      </c>
      <c r="HJT280" s="1001" t="s">
        <v>5092</v>
      </c>
      <c r="HJU280" s="912" t="s">
        <v>5087</v>
      </c>
      <c r="HJV280" s="1001" t="s">
        <v>5092</v>
      </c>
      <c r="HJW280" s="912" t="s">
        <v>5087</v>
      </c>
      <c r="HJX280" s="1001" t="s">
        <v>5092</v>
      </c>
      <c r="HJY280" s="912" t="s">
        <v>5087</v>
      </c>
      <c r="HJZ280" s="1001" t="s">
        <v>5092</v>
      </c>
      <c r="HKA280" s="912" t="s">
        <v>5087</v>
      </c>
      <c r="HKB280" s="1001" t="s">
        <v>5092</v>
      </c>
      <c r="HKC280" s="912" t="s">
        <v>5087</v>
      </c>
      <c r="HKD280" s="1001" t="s">
        <v>5092</v>
      </c>
      <c r="HKE280" s="912" t="s">
        <v>5087</v>
      </c>
      <c r="HKF280" s="1001" t="s">
        <v>5092</v>
      </c>
      <c r="HKG280" s="912" t="s">
        <v>5087</v>
      </c>
      <c r="HKH280" s="1001" t="s">
        <v>5092</v>
      </c>
      <c r="HKI280" s="912" t="s">
        <v>5087</v>
      </c>
      <c r="HKJ280" s="1001" t="s">
        <v>5092</v>
      </c>
      <c r="HKK280" s="912" t="s">
        <v>5087</v>
      </c>
      <c r="HKL280" s="1001" t="s">
        <v>5092</v>
      </c>
      <c r="HKM280" s="912" t="s">
        <v>5087</v>
      </c>
      <c r="HKN280" s="1001" t="s">
        <v>5092</v>
      </c>
      <c r="HKO280" s="912" t="s">
        <v>5087</v>
      </c>
      <c r="HKP280" s="1001" t="s">
        <v>5092</v>
      </c>
      <c r="HKQ280" s="912" t="s">
        <v>5087</v>
      </c>
      <c r="HKR280" s="1001" t="s">
        <v>5092</v>
      </c>
      <c r="HKS280" s="912" t="s">
        <v>5087</v>
      </c>
      <c r="HKT280" s="1001" t="s">
        <v>5092</v>
      </c>
      <c r="HKU280" s="912" t="s">
        <v>5087</v>
      </c>
      <c r="HKV280" s="1001" t="s">
        <v>5092</v>
      </c>
      <c r="HKW280" s="912" t="s">
        <v>5087</v>
      </c>
      <c r="HKX280" s="1001" t="s">
        <v>5092</v>
      </c>
      <c r="HKY280" s="912" t="s">
        <v>5087</v>
      </c>
      <c r="HKZ280" s="1001" t="s">
        <v>5092</v>
      </c>
      <c r="HLA280" s="912" t="s">
        <v>5087</v>
      </c>
      <c r="HLB280" s="1001" t="s">
        <v>5092</v>
      </c>
      <c r="HLC280" s="912" t="s">
        <v>5087</v>
      </c>
      <c r="HLD280" s="1001" t="s">
        <v>5092</v>
      </c>
      <c r="HLE280" s="912" t="s">
        <v>5087</v>
      </c>
      <c r="HLF280" s="1001" t="s">
        <v>5092</v>
      </c>
      <c r="HLG280" s="912" t="s">
        <v>5087</v>
      </c>
      <c r="HLH280" s="1001" t="s">
        <v>5092</v>
      </c>
      <c r="HLI280" s="912" t="s">
        <v>5087</v>
      </c>
      <c r="HLJ280" s="1001" t="s">
        <v>5092</v>
      </c>
      <c r="HLK280" s="912" t="s">
        <v>5087</v>
      </c>
      <c r="HLL280" s="1001" t="s">
        <v>5092</v>
      </c>
      <c r="HLM280" s="912" t="s">
        <v>5087</v>
      </c>
      <c r="HLN280" s="1001" t="s">
        <v>5092</v>
      </c>
      <c r="HLO280" s="912" t="s">
        <v>5087</v>
      </c>
      <c r="HLP280" s="1001" t="s">
        <v>5092</v>
      </c>
      <c r="HLQ280" s="912" t="s">
        <v>5087</v>
      </c>
      <c r="HLR280" s="1001" t="s">
        <v>5092</v>
      </c>
      <c r="HLS280" s="912" t="s">
        <v>5087</v>
      </c>
      <c r="HLT280" s="1001" t="s">
        <v>5092</v>
      </c>
      <c r="HLU280" s="912" t="s">
        <v>5087</v>
      </c>
      <c r="HLV280" s="1001" t="s">
        <v>5092</v>
      </c>
      <c r="HLW280" s="912" t="s">
        <v>5087</v>
      </c>
      <c r="HLX280" s="1001" t="s">
        <v>5092</v>
      </c>
      <c r="HLY280" s="912" t="s">
        <v>5087</v>
      </c>
      <c r="HLZ280" s="1001" t="s">
        <v>5092</v>
      </c>
      <c r="HMA280" s="912" t="s">
        <v>5087</v>
      </c>
      <c r="HMB280" s="1001" t="s">
        <v>5092</v>
      </c>
      <c r="HMC280" s="912" t="s">
        <v>5087</v>
      </c>
      <c r="HMD280" s="1001" t="s">
        <v>5092</v>
      </c>
      <c r="HME280" s="912" t="s">
        <v>5087</v>
      </c>
      <c r="HMF280" s="1001" t="s">
        <v>5092</v>
      </c>
      <c r="HMG280" s="912" t="s">
        <v>5087</v>
      </c>
      <c r="HMH280" s="1001" t="s">
        <v>5092</v>
      </c>
      <c r="HMI280" s="912" t="s">
        <v>5087</v>
      </c>
      <c r="HMJ280" s="1001" t="s">
        <v>5092</v>
      </c>
      <c r="HMK280" s="912" t="s">
        <v>5087</v>
      </c>
      <c r="HML280" s="1001" t="s">
        <v>5092</v>
      </c>
      <c r="HMM280" s="912" t="s">
        <v>5087</v>
      </c>
      <c r="HMN280" s="1001" t="s">
        <v>5092</v>
      </c>
      <c r="HMO280" s="912" t="s">
        <v>5087</v>
      </c>
      <c r="HMP280" s="1001" t="s">
        <v>5092</v>
      </c>
      <c r="HMQ280" s="912" t="s">
        <v>5087</v>
      </c>
      <c r="HMR280" s="1001" t="s">
        <v>5092</v>
      </c>
      <c r="HMS280" s="912" t="s">
        <v>5087</v>
      </c>
      <c r="HMT280" s="1001" t="s">
        <v>5092</v>
      </c>
      <c r="HMU280" s="912" t="s">
        <v>5087</v>
      </c>
      <c r="HMV280" s="1001" t="s">
        <v>5092</v>
      </c>
      <c r="HMW280" s="912" t="s">
        <v>5087</v>
      </c>
      <c r="HMX280" s="1001" t="s">
        <v>5092</v>
      </c>
      <c r="HMY280" s="912" t="s">
        <v>5087</v>
      </c>
      <c r="HMZ280" s="1001" t="s">
        <v>5092</v>
      </c>
      <c r="HNA280" s="912" t="s">
        <v>5087</v>
      </c>
      <c r="HNB280" s="1001" t="s">
        <v>5092</v>
      </c>
      <c r="HNC280" s="912" t="s">
        <v>5087</v>
      </c>
      <c r="HND280" s="1001" t="s">
        <v>5092</v>
      </c>
      <c r="HNE280" s="912" t="s">
        <v>5087</v>
      </c>
      <c r="HNF280" s="1001" t="s">
        <v>5092</v>
      </c>
      <c r="HNG280" s="912" t="s">
        <v>5087</v>
      </c>
      <c r="HNH280" s="1001" t="s">
        <v>5092</v>
      </c>
      <c r="HNI280" s="912" t="s">
        <v>5087</v>
      </c>
      <c r="HNJ280" s="1001" t="s">
        <v>5092</v>
      </c>
      <c r="HNK280" s="912" t="s">
        <v>5087</v>
      </c>
      <c r="HNL280" s="1001" t="s">
        <v>5092</v>
      </c>
      <c r="HNM280" s="912" t="s">
        <v>5087</v>
      </c>
      <c r="HNN280" s="1001" t="s">
        <v>5092</v>
      </c>
      <c r="HNO280" s="912" t="s">
        <v>5087</v>
      </c>
      <c r="HNP280" s="1001" t="s">
        <v>5092</v>
      </c>
      <c r="HNQ280" s="912" t="s">
        <v>5087</v>
      </c>
      <c r="HNR280" s="1001" t="s">
        <v>5092</v>
      </c>
      <c r="HNS280" s="912" t="s">
        <v>5087</v>
      </c>
      <c r="HNT280" s="1001" t="s">
        <v>5092</v>
      </c>
      <c r="HNU280" s="912" t="s">
        <v>5087</v>
      </c>
      <c r="HNV280" s="1001" t="s">
        <v>5092</v>
      </c>
      <c r="HNW280" s="912" t="s">
        <v>5087</v>
      </c>
      <c r="HNX280" s="1001" t="s">
        <v>5092</v>
      </c>
      <c r="HNY280" s="912" t="s">
        <v>5087</v>
      </c>
      <c r="HNZ280" s="1001" t="s">
        <v>5092</v>
      </c>
      <c r="HOA280" s="912" t="s">
        <v>5087</v>
      </c>
      <c r="HOB280" s="1001" t="s">
        <v>5092</v>
      </c>
      <c r="HOC280" s="912" t="s">
        <v>5087</v>
      </c>
      <c r="HOD280" s="1001" t="s">
        <v>5092</v>
      </c>
      <c r="HOE280" s="912" t="s">
        <v>5087</v>
      </c>
      <c r="HOF280" s="1001" t="s">
        <v>5092</v>
      </c>
      <c r="HOG280" s="912" t="s">
        <v>5087</v>
      </c>
      <c r="HOH280" s="1001" t="s">
        <v>5092</v>
      </c>
      <c r="HOI280" s="912" t="s">
        <v>5087</v>
      </c>
      <c r="HOJ280" s="1001" t="s">
        <v>5092</v>
      </c>
      <c r="HOK280" s="912" t="s">
        <v>5087</v>
      </c>
      <c r="HOL280" s="1001" t="s">
        <v>5092</v>
      </c>
      <c r="HOM280" s="912" t="s">
        <v>5087</v>
      </c>
      <c r="HON280" s="1001" t="s">
        <v>5092</v>
      </c>
      <c r="HOO280" s="912" t="s">
        <v>5087</v>
      </c>
      <c r="HOP280" s="1001" t="s">
        <v>5092</v>
      </c>
      <c r="HOQ280" s="912" t="s">
        <v>5087</v>
      </c>
      <c r="HOR280" s="1001" t="s">
        <v>5092</v>
      </c>
      <c r="HOS280" s="912" t="s">
        <v>5087</v>
      </c>
      <c r="HOT280" s="1001" t="s">
        <v>5092</v>
      </c>
      <c r="HOU280" s="912" t="s">
        <v>5087</v>
      </c>
      <c r="HOV280" s="1001" t="s">
        <v>5092</v>
      </c>
      <c r="HOW280" s="912" t="s">
        <v>5087</v>
      </c>
      <c r="HOX280" s="1001" t="s">
        <v>5092</v>
      </c>
      <c r="HOY280" s="912" t="s">
        <v>5087</v>
      </c>
      <c r="HOZ280" s="1001" t="s">
        <v>5092</v>
      </c>
      <c r="HPA280" s="912" t="s">
        <v>5087</v>
      </c>
      <c r="HPB280" s="1001" t="s">
        <v>5092</v>
      </c>
      <c r="HPC280" s="912" t="s">
        <v>5087</v>
      </c>
      <c r="HPD280" s="1001" t="s">
        <v>5092</v>
      </c>
      <c r="HPE280" s="912" t="s">
        <v>5087</v>
      </c>
      <c r="HPF280" s="1001" t="s">
        <v>5092</v>
      </c>
      <c r="HPG280" s="912" t="s">
        <v>5087</v>
      </c>
      <c r="HPH280" s="1001" t="s">
        <v>5092</v>
      </c>
      <c r="HPI280" s="912" t="s">
        <v>5087</v>
      </c>
      <c r="HPJ280" s="1001" t="s">
        <v>5092</v>
      </c>
      <c r="HPK280" s="912" t="s">
        <v>5087</v>
      </c>
      <c r="HPL280" s="1001" t="s">
        <v>5092</v>
      </c>
      <c r="HPM280" s="912" t="s">
        <v>5087</v>
      </c>
      <c r="HPN280" s="1001" t="s">
        <v>5092</v>
      </c>
      <c r="HPO280" s="912" t="s">
        <v>5087</v>
      </c>
      <c r="HPP280" s="1001" t="s">
        <v>5092</v>
      </c>
      <c r="HPQ280" s="912" t="s">
        <v>5087</v>
      </c>
      <c r="HPR280" s="1001" t="s">
        <v>5092</v>
      </c>
      <c r="HPS280" s="912" t="s">
        <v>5087</v>
      </c>
      <c r="HPT280" s="1001" t="s">
        <v>5092</v>
      </c>
      <c r="HPU280" s="912" t="s">
        <v>5087</v>
      </c>
      <c r="HPV280" s="1001" t="s">
        <v>5092</v>
      </c>
      <c r="HPW280" s="912" t="s">
        <v>5087</v>
      </c>
      <c r="HPX280" s="1001" t="s">
        <v>5092</v>
      </c>
      <c r="HPY280" s="912" t="s">
        <v>5087</v>
      </c>
      <c r="HPZ280" s="1001" t="s">
        <v>5092</v>
      </c>
      <c r="HQA280" s="912" t="s">
        <v>5087</v>
      </c>
      <c r="HQB280" s="1001" t="s">
        <v>5092</v>
      </c>
      <c r="HQC280" s="912" t="s">
        <v>5087</v>
      </c>
      <c r="HQD280" s="1001" t="s">
        <v>5092</v>
      </c>
      <c r="HQE280" s="912" t="s">
        <v>5087</v>
      </c>
      <c r="HQF280" s="1001" t="s">
        <v>5092</v>
      </c>
      <c r="HQG280" s="912" t="s">
        <v>5087</v>
      </c>
      <c r="HQH280" s="1001" t="s">
        <v>5092</v>
      </c>
      <c r="HQI280" s="912" t="s">
        <v>5087</v>
      </c>
      <c r="HQJ280" s="1001" t="s">
        <v>5092</v>
      </c>
      <c r="HQK280" s="912" t="s">
        <v>5087</v>
      </c>
      <c r="HQL280" s="1001" t="s">
        <v>5092</v>
      </c>
      <c r="HQM280" s="912" t="s">
        <v>5087</v>
      </c>
      <c r="HQN280" s="1001" t="s">
        <v>5092</v>
      </c>
      <c r="HQO280" s="912" t="s">
        <v>5087</v>
      </c>
      <c r="HQP280" s="1001" t="s">
        <v>5092</v>
      </c>
      <c r="HQQ280" s="912" t="s">
        <v>5087</v>
      </c>
      <c r="HQR280" s="1001" t="s">
        <v>5092</v>
      </c>
      <c r="HQS280" s="912" t="s">
        <v>5087</v>
      </c>
      <c r="HQT280" s="1001" t="s">
        <v>5092</v>
      </c>
      <c r="HQU280" s="912" t="s">
        <v>5087</v>
      </c>
      <c r="HQV280" s="1001" t="s">
        <v>5092</v>
      </c>
      <c r="HQW280" s="912" t="s">
        <v>5087</v>
      </c>
      <c r="HQX280" s="1001" t="s">
        <v>5092</v>
      </c>
      <c r="HQY280" s="912" t="s">
        <v>5087</v>
      </c>
      <c r="HQZ280" s="1001" t="s">
        <v>5092</v>
      </c>
      <c r="HRA280" s="912" t="s">
        <v>5087</v>
      </c>
      <c r="HRB280" s="1001" t="s">
        <v>5092</v>
      </c>
      <c r="HRC280" s="912" t="s">
        <v>5087</v>
      </c>
      <c r="HRD280" s="1001" t="s">
        <v>5092</v>
      </c>
      <c r="HRE280" s="912" t="s">
        <v>5087</v>
      </c>
      <c r="HRF280" s="1001" t="s">
        <v>5092</v>
      </c>
      <c r="HRG280" s="912" t="s">
        <v>5087</v>
      </c>
      <c r="HRH280" s="1001" t="s">
        <v>5092</v>
      </c>
      <c r="HRI280" s="912" t="s">
        <v>5087</v>
      </c>
      <c r="HRJ280" s="1001" t="s">
        <v>5092</v>
      </c>
      <c r="HRK280" s="912" t="s">
        <v>5087</v>
      </c>
      <c r="HRL280" s="1001" t="s">
        <v>5092</v>
      </c>
      <c r="HRM280" s="912" t="s">
        <v>5087</v>
      </c>
      <c r="HRN280" s="1001" t="s">
        <v>5092</v>
      </c>
      <c r="HRO280" s="912" t="s">
        <v>5087</v>
      </c>
      <c r="HRP280" s="1001" t="s">
        <v>5092</v>
      </c>
      <c r="HRQ280" s="912" t="s">
        <v>5087</v>
      </c>
      <c r="HRR280" s="1001" t="s">
        <v>5092</v>
      </c>
      <c r="HRS280" s="912" t="s">
        <v>5087</v>
      </c>
      <c r="HRT280" s="1001" t="s">
        <v>5092</v>
      </c>
      <c r="HRU280" s="912" t="s">
        <v>5087</v>
      </c>
      <c r="HRV280" s="1001" t="s">
        <v>5092</v>
      </c>
      <c r="HRW280" s="912" t="s">
        <v>5087</v>
      </c>
      <c r="HRX280" s="1001" t="s">
        <v>5092</v>
      </c>
      <c r="HRY280" s="912" t="s">
        <v>5087</v>
      </c>
      <c r="HRZ280" s="1001" t="s">
        <v>5092</v>
      </c>
      <c r="HSA280" s="912" t="s">
        <v>5087</v>
      </c>
      <c r="HSB280" s="1001" t="s">
        <v>5092</v>
      </c>
      <c r="HSC280" s="912" t="s">
        <v>5087</v>
      </c>
      <c r="HSD280" s="1001" t="s">
        <v>5092</v>
      </c>
      <c r="HSE280" s="912" t="s">
        <v>5087</v>
      </c>
      <c r="HSF280" s="1001" t="s">
        <v>5092</v>
      </c>
      <c r="HSG280" s="912" t="s">
        <v>5087</v>
      </c>
      <c r="HSH280" s="1001" t="s">
        <v>5092</v>
      </c>
      <c r="HSI280" s="912" t="s">
        <v>5087</v>
      </c>
      <c r="HSJ280" s="1001" t="s">
        <v>5092</v>
      </c>
      <c r="HSK280" s="912" t="s">
        <v>5087</v>
      </c>
      <c r="HSL280" s="1001" t="s">
        <v>5092</v>
      </c>
      <c r="HSM280" s="912" t="s">
        <v>5087</v>
      </c>
      <c r="HSN280" s="1001" t="s">
        <v>5092</v>
      </c>
      <c r="HSO280" s="912" t="s">
        <v>5087</v>
      </c>
      <c r="HSP280" s="1001" t="s">
        <v>5092</v>
      </c>
      <c r="HSQ280" s="912" t="s">
        <v>5087</v>
      </c>
      <c r="HSR280" s="1001" t="s">
        <v>5092</v>
      </c>
      <c r="HSS280" s="912" t="s">
        <v>5087</v>
      </c>
      <c r="HST280" s="1001" t="s">
        <v>5092</v>
      </c>
      <c r="HSU280" s="912" t="s">
        <v>5087</v>
      </c>
      <c r="HSV280" s="1001" t="s">
        <v>5092</v>
      </c>
      <c r="HSW280" s="912" t="s">
        <v>5087</v>
      </c>
      <c r="HSX280" s="1001" t="s">
        <v>5092</v>
      </c>
      <c r="HSY280" s="912" t="s">
        <v>5087</v>
      </c>
      <c r="HSZ280" s="1001" t="s">
        <v>5092</v>
      </c>
      <c r="HTA280" s="912" t="s">
        <v>5087</v>
      </c>
      <c r="HTB280" s="1001" t="s">
        <v>5092</v>
      </c>
      <c r="HTC280" s="912" t="s">
        <v>5087</v>
      </c>
      <c r="HTD280" s="1001" t="s">
        <v>5092</v>
      </c>
      <c r="HTE280" s="912" t="s">
        <v>5087</v>
      </c>
      <c r="HTF280" s="1001" t="s">
        <v>5092</v>
      </c>
      <c r="HTG280" s="912" t="s">
        <v>5087</v>
      </c>
      <c r="HTH280" s="1001" t="s">
        <v>5092</v>
      </c>
      <c r="HTI280" s="912" t="s">
        <v>5087</v>
      </c>
      <c r="HTJ280" s="1001" t="s">
        <v>5092</v>
      </c>
      <c r="HTK280" s="912" t="s">
        <v>5087</v>
      </c>
      <c r="HTL280" s="1001" t="s">
        <v>5092</v>
      </c>
      <c r="HTM280" s="912" t="s">
        <v>5087</v>
      </c>
      <c r="HTN280" s="1001" t="s">
        <v>5092</v>
      </c>
      <c r="HTO280" s="912" t="s">
        <v>5087</v>
      </c>
      <c r="HTP280" s="1001" t="s">
        <v>5092</v>
      </c>
      <c r="HTQ280" s="912" t="s">
        <v>5087</v>
      </c>
      <c r="HTR280" s="1001" t="s">
        <v>5092</v>
      </c>
      <c r="HTS280" s="912" t="s">
        <v>5087</v>
      </c>
      <c r="HTT280" s="1001" t="s">
        <v>5092</v>
      </c>
      <c r="HTU280" s="912" t="s">
        <v>5087</v>
      </c>
      <c r="HTV280" s="1001" t="s">
        <v>5092</v>
      </c>
      <c r="HTW280" s="912" t="s">
        <v>5087</v>
      </c>
      <c r="HTX280" s="1001" t="s">
        <v>5092</v>
      </c>
      <c r="HTY280" s="912" t="s">
        <v>5087</v>
      </c>
      <c r="HTZ280" s="1001" t="s">
        <v>5092</v>
      </c>
      <c r="HUA280" s="912" t="s">
        <v>5087</v>
      </c>
      <c r="HUB280" s="1001" t="s">
        <v>5092</v>
      </c>
      <c r="HUC280" s="912" t="s">
        <v>5087</v>
      </c>
      <c r="HUD280" s="1001" t="s">
        <v>5092</v>
      </c>
      <c r="HUE280" s="912" t="s">
        <v>5087</v>
      </c>
      <c r="HUF280" s="1001" t="s">
        <v>5092</v>
      </c>
      <c r="HUG280" s="912" t="s">
        <v>5087</v>
      </c>
      <c r="HUH280" s="1001" t="s">
        <v>5092</v>
      </c>
      <c r="HUI280" s="912" t="s">
        <v>5087</v>
      </c>
      <c r="HUJ280" s="1001" t="s">
        <v>5092</v>
      </c>
      <c r="HUK280" s="912" t="s">
        <v>5087</v>
      </c>
      <c r="HUL280" s="1001" t="s">
        <v>5092</v>
      </c>
      <c r="HUM280" s="912" t="s">
        <v>5087</v>
      </c>
      <c r="HUN280" s="1001" t="s">
        <v>5092</v>
      </c>
      <c r="HUO280" s="912" t="s">
        <v>5087</v>
      </c>
      <c r="HUP280" s="1001" t="s">
        <v>5092</v>
      </c>
      <c r="HUQ280" s="912" t="s">
        <v>5087</v>
      </c>
      <c r="HUR280" s="1001" t="s">
        <v>5092</v>
      </c>
      <c r="HUS280" s="912" t="s">
        <v>5087</v>
      </c>
      <c r="HUT280" s="1001" t="s">
        <v>5092</v>
      </c>
      <c r="HUU280" s="912" t="s">
        <v>5087</v>
      </c>
      <c r="HUV280" s="1001" t="s">
        <v>5092</v>
      </c>
      <c r="HUW280" s="912" t="s">
        <v>5087</v>
      </c>
      <c r="HUX280" s="1001" t="s">
        <v>5092</v>
      </c>
      <c r="HUY280" s="912" t="s">
        <v>5087</v>
      </c>
      <c r="HUZ280" s="1001" t="s">
        <v>5092</v>
      </c>
      <c r="HVA280" s="912" t="s">
        <v>5087</v>
      </c>
      <c r="HVB280" s="1001" t="s">
        <v>5092</v>
      </c>
      <c r="HVC280" s="912" t="s">
        <v>5087</v>
      </c>
      <c r="HVD280" s="1001" t="s">
        <v>5092</v>
      </c>
      <c r="HVE280" s="912" t="s">
        <v>5087</v>
      </c>
      <c r="HVF280" s="1001" t="s">
        <v>5092</v>
      </c>
      <c r="HVG280" s="912" t="s">
        <v>5087</v>
      </c>
      <c r="HVH280" s="1001" t="s">
        <v>5092</v>
      </c>
      <c r="HVI280" s="912" t="s">
        <v>5087</v>
      </c>
      <c r="HVJ280" s="1001" t="s">
        <v>5092</v>
      </c>
      <c r="HVK280" s="912" t="s">
        <v>5087</v>
      </c>
      <c r="HVL280" s="1001" t="s">
        <v>5092</v>
      </c>
      <c r="HVM280" s="912" t="s">
        <v>5087</v>
      </c>
      <c r="HVN280" s="1001" t="s">
        <v>5092</v>
      </c>
      <c r="HVO280" s="912" t="s">
        <v>5087</v>
      </c>
      <c r="HVP280" s="1001" t="s">
        <v>5092</v>
      </c>
      <c r="HVQ280" s="912" t="s">
        <v>5087</v>
      </c>
      <c r="HVR280" s="1001" t="s">
        <v>5092</v>
      </c>
      <c r="HVS280" s="912" t="s">
        <v>5087</v>
      </c>
      <c r="HVT280" s="1001" t="s">
        <v>5092</v>
      </c>
      <c r="HVU280" s="912" t="s">
        <v>5087</v>
      </c>
      <c r="HVV280" s="1001" t="s">
        <v>5092</v>
      </c>
      <c r="HVW280" s="912" t="s">
        <v>5087</v>
      </c>
      <c r="HVX280" s="1001" t="s">
        <v>5092</v>
      </c>
      <c r="HVY280" s="912" t="s">
        <v>5087</v>
      </c>
      <c r="HVZ280" s="1001" t="s">
        <v>5092</v>
      </c>
      <c r="HWA280" s="912" t="s">
        <v>5087</v>
      </c>
      <c r="HWB280" s="1001" t="s">
        <v>5092</v>
      </c>
      <c r="HWC280" s="912" t="s">
        <v>5087</v>
      </c>
      <c r="HWD280" s="1001" t="s">
        <v>5092</v>
      </c>
      <c r="HWE280" s="912" t="s">
        <v>5087</v>
      </c>
      <c r="HWF280" s="1001" t="s">
        <v>5092</v>
      </c>
      <c r="HWG280" s="912" t="s">
        <v>5087</v>
      </c>
      <c r="HWH280" s="1001" t="s">
        <v>5092</v>
      </c>
      <c r="HWI280" s="912" t="s">
        <v>5087</v>
      </c>
      <c r="HWJ280" s="1001" t="s">
        <v>5092</v>
      </c>
      <c r="HWK280" s="912" t="s">
        <v>5087</v>
      </c>
      <c r="HWL280" s="1001" t="s">
        <v>5092</v>
      </c>
      <c r="HWM280" s="912" t="s">
        <v>5087</v>
      </c>
      <c r="HWN280" s="1001" t="s">
        <v>5092</v>
      </c>
      <c r="HWO280" s="912" t="s">
        <v>5087</v>
      </c>
      <c r="HWP280" s="1001" t="s">
        <v>5092</v>
      </c>
      <c r="HWQ280" s="912" t="s">
        <v>5087</v>
      </c>
      <c r="HWR280" s="1001" t="s">
        <v>5092</v>
      </c>
      <c r="HWS280" s="912" t="s">
        <v>5087</v>
      </c>
      <c r="HWT280" s="1001" t="s">
        <v>5092</v>
      </c>
      <c r="HWU280" s="912" t="s">
        <v>5087</v>
      </c>
      <c r="HWV280" s="1001" t="s">
        <v>5092</v>
      </c>
      <c r="HWW280" s="912" t="s">
        <v>5087</v>
      </c>
      <c r="HWX280" s="1001" t="s">
        <v>5092</v>
      </c>
      <c r="HWY280" s="912" t="s">
        <v>5087</v>
      </c>
      <c r="HWZ280" s="1001" t="s">
        <v>5092</v>
      </c>
      <c r="HXA280" s="912" t="s">
        <v>5087</v>
      </c>
      <c r="HXB280" s="1001" t="s">
        <v>5092</v>
      </c>
      <c r="HXC280" s="912" t="s">
        <v>5087</v>
      </c>
      <c r="HXD280" s="1001" t="s">
        <v>5092</v>
      </c>
      <c r="HXE280" s="912" t="s">
        <v>5087</v>
      </c>
      <c r="HXF280" s="1001" t="s">
        <v>5092</v>
      </c>
      <c r="HXG280" s="912" t="s">
        <v>5087</v>
      </c>
      <c r="HXH280" s="1001" t="s">
        <v>5092</v>
      </c>
      <c r="HXI280" s="912" t="s">
        <v>5087</v>
      </c>
      <c r="HXJ280" s="1001" t="s">
        <v>5092</v>
      </c>
      <c r="HXK280" s="912" t="s">
        <v>5087</v>
      </c>
      <c r="HXL280" s="1001" t="s">
        <v>5092</v>
      </c>
      <c r="HXM280" s="912" t="s">
        <v>5087</v>
      </c>
      <c r="HXN280" s="1001" t="s">
        <v>5092</v>
      </c>
      <c r="HXO280" s="912" t="s">
        <v>5087</v>
      </c>
      <c r="HXP280" s="1001" t="s">
        <v>5092</v>
      </c>
      <c r="HXQ280" s="912" t="s">
        <v>5087</v>
      </c>
      <c r="HXR280" s="1001" t="s">
        <v>5092</v>
      </c>
      <c r="HXS280" s="912" t="s">
        <v>5087</v>
      </c>
      <c r="HXT280" s="1001" t="s">
        <v>5092</v>
      </c>
      <c r="HXU280" s="912" t="s">
        <v>5087</v>
      </c>
      <c r="HXV280" s="1001" t="s">
        <v>5092</v>
      </c>
      <c r="HXW280" s="912" t="s">
        <v>5087</v>
      </c>
      <c r="HXX280" s="1001" t="s">
        <v>5092</v>
      </c>
      <c r="HXY280" s="912" t="s">
        <v>5087</v>
      </c>
      <c r="HXZ280" s="1001" t="s">
        <v>5092</v>
      </c>
      <c r="HYA280" s="912" t="s">
        <v>5087</v>
      </c>
      <c r="HYB280" s="1001" t="s">
        <v>5092</v>
      </c>
      <c r="HYC280" s="912" t="s">
        <v>5087</v>
      </c>
      <c r="HYD280" s="1001" t="s">
        <v>5092</v>
      </c>
      <c r="HYE280" s="912" t="s">
        <v>5087</v>
      </c>
      <c r="HYF280" s="1001" t="s">
        <v>5092</v>
      </c>
      <c r="HYG280" s="912" t="s">
        <v>5087</v>
      </c>
      <c r="HYH280" s="1001" t="s">
        <v>5092</v>
      </c>
      <c r="HYI280" s="912" t="s">
        <v>5087</v>
      </c>
      <c r="HYJ280" s="1001" t="s">
        <v>5092</v>
      </c>
      <c r="HYK280" s="912" t="s">
        <v>5087</v>
      </c>
      <c r="HYL280" s="1001" t="s">
        <v>5092</v>
      </c>
      <c r="HYM280" s="912" t="s">
        <v>5087</v>
      </c>
      <c r="HYN280" s="1001" t="s">
        <v>5092</v>
      </c>
      <c r="HYO280" s="912" t="s">
        <v>5087</v>
      </c>
      <c r="HYP280" s="1001" t="s">
        <v>5092</v>
      </c>
      <c r="HYQ280" s="912" t="s">
        <v>5087</v>
      </c>
      <c r="HYR280" s="1001" t="s">
        <v>5092</v>
      </c>
      <c r="HYS280" s="912" t="s">
        <v>5087</v>
      </c>
      <c r="HYT280" s="1001" t="s">
        <v>5092</v>
      </c>
      <c r="HYU280" s="912" t="s">
        <v>5087</v>
      </c>
      <c r="HYV280" s="1001" t="s">
        <v>5092</v>
      </c>
      <c r="HYW280" s="912" t="s">
        <v>5087</v>
      </c>
      <c r="HYX280" s="1001" t="s">
        <v>5092</v>
      </c>
      <c r="HYY280" s="912" t="s">
        <v>5087</v>
      </c>
      <c r="HYZ280" s="1001" t="s">
        <v>5092</v>
      </c>
      <c r="HZA280" s="912" t="s">
        <v>5087</v>
      </c>
      <c r="HZB280" s="1001" t="s">
        <v>5092</v>
      </c>
      <c r="HZC280" s="912" t="s">
        <v>5087</v>
      </c>
      <c r="HZD280" s="1001" t="s">
        <v>5092</v>
      </c>
      <c r="HZE280" s="912" t="s">
        <v>5087</v>
      </c>
      <c r="HZF280" s="1001" t="s">
        <v>5092</v>
      </c>
      <c r="HZG280" s="912" t="s">
        <v>5087</v>
      </c>
      <c r="HZH280" s="1001" t="s">
        <v>5092</v>
      </c>
      <c r="HZI280" s="912" t="s">
        <v>5087</v>
      </c>
      <c r="HZJ280" s="1001" t="s">
        <v>5092</v>
      </c>
      <c r="HZK280" s="912" t="s">
        <v>5087</v>
      </c>
      <c r="HZL280" s="1001" t="s">
        <v>5092</v>
      </c>
      <c r="HZM280" s="912" t="s">
        <v>5087</v>
      </c>
      <c r="HZN280" s="1001" t="s">
        <v>5092</v>
      </c>
      <c r="HZO280" s="912" t="s">
        <v>5087</v>
      </c>
      <c r="HZP280" s="1001" t="s">
        <v>5092</v>
      </c>
      <c r="HZQ280" s="912" t="s">
        <v>5087</v>
      </c>
      <c r="HZR280" s="1001" t="s">
        <v>5092</v>
      </c>
      <c r="HZS280" s="912" t="s">
        <v>5087</v>
      </c>
      <c r="HZT280" s="1001" t="s">
        <v>5092</v>
      </c>
      <c r="HZU280" s="912" t="s">
        <v>5087</v>
      </c>
      <c r="HZV280" s="1001" t="s">
        <v>5092</v>
      </c>
      <c r="HZW280" s="912" t="s">
        <v>5087</v>
      </c>
      <c r="HZX280" s="1001" t="s">
        <v>5092</v>
      </c>
      <c r="HZY280" s="912" t="s">
        <v>5087</v>
      </c>
      <c r="HZZ280" s="1001" t="s">
        <v>5092</v>
      </c>
      <c r="IAA280" s="912" t="s">
        <v>5087</v>
      </c>
      <c r="IAB280" s="1001" t="s">
        <v>5092</v>
      </c>
      <c r="IAC280" s="912" t="s">
        <v>5087</v>
      </c>
      <c r="IAD280" s="1001" t="s">
        <v>5092</v>
      </c>
      <c r="IAE280" s="912" t="s">
        <v>5087</v>
      </c>
      <c r="IAF280" s="1001" t="s">
        <v>5092</v>
      </c>
      <c r="IAG280" s="912" t="s">
        <v>5087</v>
      </c>
      <c r="IAH280" s="1001" t="s">
        <v>5092</v>
      </c>
      <c r="IAI280" s="912" t="s">
        <v>5087</v>
      </c>
      <c r="IAJ280" s="1001" t="s">
        <v>5092</v>
      </c>
      <c r="IAK280" s="912" t="s">
        <v>5087</v>
      </c>
      <c r="IAL280" s="1001" t="s">
        <v>5092</v>
      </c>
      <c r="IAM280" s="912" t="s">
        <v>5087</v>
      </c>
      <c r="IAN280" s="1001" t="s">
        <v>5092</v>
      </c>
      <c r="IAO280" s="912" t="s">
        <v>5087</v>
      </c>
      <c r="IAP280" s="1001" t="s">
        <v>5092</v>
      </c>
      <c r="IAQ280" s="912" t="s">
        <v>5087</v>
      </c>
      <c r="IAR280" s="1001" t="s">
        <v>5092</v>
      </c>
      <c r="IAS280" s="912" t="s">
        <v>5087</v>
      </c>
      <c r="IAT280" s="1001" t="s">
        <v>5092</v>
      </c>
      <c r="IAU280" s="912" t="s">
        <v>5087</v>
      </c>
      <c r="IAV280" s="1001" t="s">
        <v>5092</v>
      </c>
      <c r="IAW280" s="912" t="s">
        <v>5087</v>
      </c>
      <c r="IAX280" s="1001" t="s">
        <v>5092</v>
      </c>
      <c r="IAY280" s="912" t="s">
        <v>5087</v>
      </c>
      <c r="IAZ280" s="1001" t="s">
        <v>5092</v>
      </c>
      <c r="IBA280" s="912" t="s">
        <v>5087</v>
      </c>
      <c r="IBB280" s="1001" t="s">
        <v>5092</v>
      </c>
      <c r="IBC280" s="912" t="s">
        <v>5087</v>
      </c>
      <c r="IBD280" s="1001" t="s">
        <v>5092</v>
      </c>
      <c r="IBE280" s="912" t="s">
        <v>5087</v>
      </c>
      <c r="IBF280" s="1001" t="s">
        <v>5092</v>
      </c>
      <c r="IBG280" s="912" t="s">
        <v>5087</v>
      </c>
      <c r="IBH280" s="1001" t="s">
        <v>5092</v>
      </c>
      <c r="IBI280" s="912" t="s">
        <v>5087</v>
      </c>
      <c r="IBJ280" s="1001" t="s">
        <v>5092</v>
      </c>
      <c r="IBK280" s="912" t="s">
        <v>5087</v>
      </c>
      <c r="IBL280" s="1001" t="s">
        <v>5092</v>
      </c>
      <c r="IBM280" s="912" t="s">
        <v>5087</v>
      </c>
      <c r="IBN280" s="1001" t="s">
        <v>5092</v>
      </c>
      <c r="IBO280" s="912" t="s">
        <v>5087</v>
      </c>
      <c r="IBP280" s="1001" t="s">
        <v>5092</v>
      </c>
      <c r="IBQ280" s="912" t="s">
        <v>5087</v>
      </c>
      <c r="IBR280" s="1001" t="s">
        <v>5092</v>
      </c>
      <c r="IBS280" s="912" t="s">
        <v>5087</v>
      </c>
      <c r="IBT280" s="1001" t="s">
        <v>5092</v>
      </c>
      <c r="IBU280" s="912" t="s">
        <v>5087</v>
      </c>
      <c r="IBV280" s="1001" t="s">
        <v>5092</v>
      </c>
      <c r="IBW280" s="912" t="s">
        <v>5087</v>
      </c>
      <c r="IBX280" s="1001" t="s">
        <v>5092</v>
      </c>
      <c r="IBY280" s="912" t="s">
        <v>5087</v>
      </c>
      <c r="IBZ280" s="1001" t="s">
        <v>5092</v>
      </c>
      <c r="ICA280" s="912" t="s">
        <v>5087</v>
      </c>
      <c r="ICB280" s="1001" t="s">
        <v>5092</v>
      </c>
      <c r="ICC280" s="912" t="s">
        <v>5087</v>
      </c>
      <c r="ICD280" s="1001" t="s">
        <v>5092</v>
      </c>
      <c r="ICE280" s="912" t="s">
        <v>5087</v>
      </c>
      <c r="ICF280" s="1001" t="s">
        <v>5092</v>
      </c>
      <c r="ICG280" s="912" t="s">
        <v>5087</v>
      </c>
      <c r="ICH280" s="1001" t="s">
        <v>5092</v>
      </c>
      <c r="ICI280" s="912" t="s">
        <v>5087</v>
      </c>
      <c r="ICJ280" s="1001" t="s">
        <v>5092</v>
      </c>
      <c r="ICK280" s="912" t="s">
        <v>5087</v>
      </c>
      <c r="ICL280" s="1001" t="s">
        <v>5092</v>
      </c>
      <c r="ICM280" s="912" t="s">
        <v>5087</v>
      </c>
      <c r="ICN280" s="1001" t="s">
        <v>5092</v>
      </c>
      <c r="ICO280" s="912" t="s">
        <v>5087</v>
      </c>
      <c r="ICP280" s="1001" t="s">
        <v>5092</v>
      </c>
      <c r="ICQ280" s="912" t="s">
        <v>5087</v>
      </c>
      <c r="ICR280" s="1001" t="s">
        <v>5092</v>
      </c>
      <c r="ICS280" s="912" t="s">
        <v>5087</v>
      </c>
      <c r="ICT280" s="1001" t="s">
        <v>5092</v>
      </c>
      <c r="ICU280" s="912" t="s">
        <v>5087</v>
      </c>
      <c r="ICV280" s="1001" t="s">
        <v>5092</v>
      </c>
      <c r="ICW280" s="912" t="s">
        <v>5087</v>
      </c>
      <c r="ICX280" s="1001" t="s">
        <v>5092</v>
      </c>
      <c r="ICY280" s="912" t="s">
        <v>5087</v>
      </c>
      <c r="ICZ280" s="1001" t="s">
        <v>5092</v>
      </c>
      <c r="IDA280" s="912" t="s">
        <v>5087</v>
      </c>
      <c r="IDB280" s="1001" t="s">
        <v>5092</v>
      </c>
      <c r="IDC280" s="912" t="s">
        <v>5087</v>
      </c>
      <c r="IDD280" s="1001" t="s">
        <v>5092</v>
      </c>
      <c r="IDE280" s="912" t="s">
        <v>5087</v>
      </c>
      <c r="IDF280" s="1001" t="s">
        <v>5092</v>
      </c>
      <c r="IDG280" s="912" t="s">
        <v>5087</v>
      </c>
      <c r="IDH280" s="1001" t="s">
        <v>5092</v>
      </c>
      <c r="IDI280" s="912" t="s">
        <v>5087</v>
      </c>
      <c r="IDJ280" s="1001" t="s">
        <v>5092</v>
      </c>
      <c r="IDK280" s="912" t="s">
        <v>5087</v>
      </c>
      <c r="IDL280" s="1001" t="s">
        <v>5092</v>
      </c>
      <c r="IDM280" s="912" t="s">
        <v>5087</v>
      </c>
      <c r="IDN280" s="1001" t="s">
        <v>5092</v>
      </c>
      <c r="IDO280" s="912" t="s">
        <v>5087</v>
      </c>
      <c r="IDP280" s="1001" t="s">
        <v>5092</v>
      </c>
      <c r="IDQ280" s="912" t="s">
        <v>5087</v>
      </c>
      <c r="IDR280" s="1001" t="s">
        <v>5092</v>
      </c>
      <c r="IDS280" s="912" t="s">
        <v>5087</v>
      </c>
      <c r="IDT280" s="1001" t="s">
        <v>5092</v>
      </c>
      <c r="IDU280" s="912" t="s">
        <v>5087</v>
      </c>
      <c r="IDV280" s="1001" t="s">
        <v>5092</v>
      </c>
      <c r="IDW280" s="912" t="s">
        <v>5087</v>
      </c>
      <c r="IDX280" s="1001" t="s">
        <v>5092</v>
      </c>
      <c r="IDY280" s="912" t="s">
        <v>5087</v>
      </c>
      <c r="IDZ280" s="1001" t="s">
        <v>5092</v>
      </c>
      <c r="IEA280" s="912" t="s">
        <v>5087</v>
      </c>
      <c r="IEB280" s="1001" t="s">
        <v>5092</v>
      </c>
      <c r="IEC280" s="912" t="s">
        <v>5087</v>
      </c>
      <c r="IED280" s="1001" t="s">
        <v>5092</v>
      </c>
      <c r="IEE280" s="912" t="s">
        <v>5087</v>
      </c>
      <c r="IEF280" s="1001" t="s">
        <v>5092</v>
      </c>
      <c r="IEG280" s="912" t="s">
        <v>5087</v>
      </c>
      <c r="IEH280" s="1001" t="s">
        <v>5092</v>
      </c>
      <c r="IEI280" s="912" t="s">
        <v>5087</v>
      </c>
      <c r="IEJ280" s="1001" t="s">
        <v>5092</v>
      </c>
      <c r="IEK280" s="912" t="s">
        <v>5087</v>
      </c>
      <c r="IEL280" s="1001" t="s">
        <v>5092</v>
      </c>
      <c r="IEM280" s="912" t="s">
        <v>5087</v>
      </c>
      <c r="IEN280" s="1001" t="s">
        <v>5092</v>
      </c>
      <c r="IEO280" s="912" t="s">
        <v>5087</v>
      </c>
      <c r="IEP280" s="1001" t="s">
        <v>5092</v>
      </c>
      <c r="IEQ280" s="912" t="s">
        <v>5087</v>
      </c>
      <c r="IER280" s="1001" t="s">
        <v>5092</v>
      </c>
      <c r="IES280" s="912" t="s">
        <v>5087</v>
      </c>
      <c r="IET280" s="1001" t="s">
        <v>5092</v>
      </c>
      <c r="IEU280" s="912" t="s">
        <v>5087</v>
      </c>
      <c r="IEV280" s="1001" t="s">
        <v>5092</v>
      </c>
      <c r="IEW280" s="912" t="s">
        <v>5087</v>
      </c>
      <c r="IEX280" s="1001" t="s">
        <v>5092</v>
      </c>
      <c r="IEY280" s="912" t="s">
        <v>5087</v>
      </c>
      <c r="IEZ280" s="1001" t="s">
        <v>5092</v>
      </c>
      <c r="IFA280" s="912" t="s">
        <v>5087</v>
      </c>
      <c r="IFB280" s="1001" t="s">
        <v>5092</v>
      </c>
      <c r="IFC280" s="912" t="s">
        <v>5087</v>
      </c>
      <c r="IFD280" s="1001" t="s">
        <v>5092</v>
      </c>
      <c r="IFE280" s="912" t="s">
        <v>5087</v>
      </c>
      <c r="IFF280" s="1001" t="s">
        <v>5092</v>
      </c>
      <c r="IFG280" s="912" t="s">
        <v>5087</v>
      </c>
      <c r="IFH280" s="1001" t="s">
        <v>5092</v>
      </c>
      <c r="IFI280" s="912" t="s">
        <v>5087</v>
      </c>
      <c r="IFJ280" s="1001" t="s">
        <v>5092</v>
      </c>
      <c r="IFK280" s="912" t="s">
        <v>5087</v>
      </c>
      <c r="IFL280" s="1001" t="s">
        <v>5092</v>
      </c>
      <c r="IFM280" s="912" t="s">
        <v>5087</v>
      </c>
      <c r="IFN280" s="1001" t="s">
        <v>5092</v>
      </c>
      <c r="IFO280" s="912" t="s">
        <v>5087</v>
      </c>
      <c r="IFP280" s="1001" t="s">
        <v>5092</v>
      </c>
      <c r="IFQ280" s="912" t="s">
        <v>5087</v>
      </c>
      <c r="IFR280" s="1001" t="s">
        <v>5092</v>
      </c>
      <c r="IFS280" s="912" t="s">
        <v>5087</v>
      </c>
      <c r="IFT280" s="1001" t="s">
        <v>5092</v>
      </c>
      <c r="IFU280" s="912" t="s">
        <v>5087</v>
      </c>
      <c r="IFV280" s="1001" t="s">
        <v>5092</v>
      </c>
      <c r="IFW280" s="912" t="s">
        <v>5087</v>
      </c>
      <c r="IFX280" s="1001" t="s">
        <v>5092</v>
      </c>
      <c r="IFY280" s="912" t="s">
        <v>5087</v>
      </c>
      <c r="IFZ280" s="1001" t="s">
        <v>5092</v>
      </c>
      <c r="IGA280" s="912" t="s">
        <v>5087</v>
      </c>
      <c r="IGB280" s="1001" t="s">
        <v>5092</v>
      </c>
      <c r="IGC280" s="912" t="s">
        <v>5087</v>
      </c>
      <c r="IGD280" s="1001" t="s">
        <v>5092</v>
      </c>
      <c r="IGE280" s="912" t="s">
        <v>5087</v>
      </c>
      <c r="IGF280" s="1001" t="s">
        <v>5092</v>
      </c>
      <c r="IGG280" s="912" t="s">
        <v>5087</v>
      </c>
      <c r="IGH280" s="1001" t="s">
        <v>5092</v>
      </c>
      <c r="IGI280" s="912" t="s">
        <v>5087</v>
      </c>
      <c r="IGJ280" s="1001" t="s">
        <v>5092</v>
      </c>
      <c r="IGK280" s="912" t="s">
        <v>5087</v>
      </c>
      <c r="IGL280" s="1001" t="s">
        <v>5092</v>
      </c>
      <c r="IGM280" s="912" t="s">
        <v>5087</v>
      </c>
      <c r="IGN280" s="1001" t="s">
        <v>5092</v>
      </c>
      <c r="IGO280" s="912" t="s">
        <v>5087</v>
      </c>
      <c r="IGP280" s="1001" t="s">
        <v>5092</v>
      </c>
      <c r="IGQ280" s="912" t="s">
        <v>5087</v>
      </c>
      <c r="IGR280" s="1001" t="s">
        <v>5092</v>
      </c>
      <c r="IGS280" s="912" t="s">
        <v>5087</v>
      </c>
      <c r="IGT280" s="1001" t="s">
        <v>5092</v>
      </c>
      <c r="IGU280" s="912" t="s">
        <v>5087</v>
      </c>
      <c r="IGV280" s="1001" t="s">
        <v>5092</v>
      </c>
      <c r="IGW280" s="912" t="s">
        <v>5087</v>
      </c>
      <c r="IGX280" s="1001" t="s">
        <v>5092</v>
      </c>
      <c r="IGY280" s="912" t="s">
        <v>5087</v>
      </c>
      <c r="IGZ280" s="1001" t="s">
        <v>5092</v>
      </c>
      <c r="IHA280" s="912" t="s">
        <v>5087</v>
      </c>
      <c r="IHB280" s="1001" t="s">
        <v>5092</v>
      </c>
      <c r="IHC280" s="912" t="s">
        <v>5087</v>
      </c>
      <c r="IHD280" s="1001" t="s">
        <v>5092</v>
      </c>
      <c r="IHE280" s="912" t="s">
        <v>5087</v>
      </c>
      <c r="IHF280" s="1001" t="s">
        <v>5092</v>
      </c>
      <c r="IHG280" s="912" t="s">
        <v>5087</v>
      </c>
      <c r="IHH280" s="1001" t="s">
        <v>5092</v>
      </c>
      <c r="IHI280" s="912" t="s">
        <v>5087</v>
      </c>
      <c r="IHJ280" s="1001" t="s">
        <v>5092</v>
      </c>
      <c r="IHK280" s="912" t="s">
        <v>5087</v>
      </c>
      <c r="IHL280" s="1001" t="s">
        <v>5092</v>
      </c>
      <c r="IHM280" s="912" t="s">
        <v>5087</v>
      </c>
      <c r="IHN280" s="1001" t="s">
        <v>5092</v>
      </c>
      <c r="IHO280" s="912" t="s">
        <v>5087</v>
      </c>
      <c r="IHP280" s="1001" t="s">
        <v>5092</v>
      </c>
      <c r="IHQ280" s="912" t="s">
        <v>5087</v>
      </c>
      <c r="IHR280" s="1001" t="s">
        <v>5092</v>
      </c>
      <c r="IHS280" s="912" t="s">
        <v>5087</v>
      </c>
      <c r="IHT280" s="1001" t="s">
        <v>5092</v>
      </c>
      <c r="IHU280" s="912" t="s">
        <v>5087</v>
      </c>
      <c r="IHV280" s="1001" t="s">
        <v>5092</v>
      </c>
      <c r="IHW280" s="912" t="s">
        <v>5087</v>
      </c>
      <c r="IHX280" s="1001" t="s">
        <v>5092</v>
      </c>
      <c r="IHY280" s="912" t="s">
        <v>5087</v>
      </c>
      <c r="IHZ280" s="1001" t="s">
        <v>5092</v>
      </c>
      <c r="IIA280" s="912" t="s">
        <v>5087</v>
      </c>
      <c r="IIB280" s="1001" t="s">
        <v>5092</v>
      </c>
      <c r="IIC280" s="912" t="s">
        <v>5087</v>
      </c>
      <c r="IID280" s="1001" t="s">
        <v>5092</v>
      </c>
      <c r="IIE280" s="912" t="s">
        <v>5087</v>
      </c>
      <c r="IIF280" s="1001" t="s">
        <v>5092</v>
      </c>
      <c r="IIG280" s="912" t="s">
        <v>5087</v>
      </c>
      <c r="IIH280" s="1001" t="s">
        <v>5092</v>
      </c>
      <c r="III280" s="912" t="s">
        <v>5087</v>
      </c>
      <c r="IIJ280" s="1001" t="s">
        <v>5092</v>
      </c>
      <c r="IIK280" s="912" t="s">
        <v>5087</v>
      </c>
      <c r="IIL280" s="1001" t="s">
        <v>5092</v>
      </c>
      <c r="IIM280" s="912" t="s">
        <v>5087</v>
      </c>
      <c r="IIN280" s="1001" t="s">
        <v>5092</v>
      </c>
      <c r="IIO280" s="912" t="s">
        <v>5087</v>
      </c>
      <c r="IIP280" s="1001" t="s">
        <v>5092</v>
      </c>
      <c r="IIQ280" s="912" t="s">
        <v>5087</v>
      </c>
      <c r="IIR280" s="1001" t="s">
        <v>5092</v>
      </c>
      <c r="IIS280" s="912" t="s">
        <v>5087</v>
      </c>
      <c r="IIT280" s="1001" t="s">
        <v>5092</v>
      </c>
      <c r="IIU280" s="912" t="s">
        <v>5087</v>
      </c>
      <c r="IIV280" s="1001" t="s">
        <v>5092</v>
      </c>
      <c r="IIW280" s="912" t="s">
        <v>5087</v>
      </c>
      <c r="IIX280" s="1001" t="s">
        <v>5092</v>
      </c>
      <c r="IIY280" s="912" t="s">
        <v>5087</v>
      </c>
      <c r="IIZ280" s="1001" t="s">
        <v>5092</v>
      </c>
      <c r="IJA280" s="912" t="s">
        <v>5087</v>
      </c>
      <c r="IJB280" s="1001" t="s">
        <v>5092</v>
      </c>
      <c r="IJC280" s="912" t="s">
        <v>5087</v>
      </c>
      <c r="IJD280" s="1001" t="s">
        <v>5092</v>
      </c>
      <c r="IJE280" s="912" t="s">
        <v>5087</v>
      </c>
      <c r="IJF280" s="1001" t="s">
        <v>5092</v>
      </c>
      <c r="IJG280" s="912" t="s">
        <v>5087</v>
      </c>
      <c r="IJH280" s="1001" t="s">
        <v>5092</v>
      </c>
      <c r="IJI280" s="912" t="s">
        <v>5087</v>
      </c>
      <c r="IJJ280" s="1001" t="s">
        <v>5092</v>
      </c>
      <c r="IJK280" s="912" t="s">
        <v>5087</v>
      </c>
      <c r="IJL280" s="1001" t="s">
        <v>5092</v>
      </c>
      <c r="IJM280" s="912" t="s">
        <v>5087</v>
      </c>
      <c r="IJN280" s="1001" t="s">
        <v>5092</v>
      </c>
      <c r="IJO280" s="912" t="s">
        <v>5087</v>
      </c>
      <c r="IJP280" s="1001" t="s">
        <v>5092</v>
      </c>
      <c r="IJQ280" s="912" t="s">
        <v>5087</v>
      </c>
      <c r="IJR280" s="1001" t="s">
        <v>5092</v>
      </c>
      <c r="IJS280" s="912" t="s">
        <v>5087</v>
      </c>
      <c r="IJT280" s="1001" t="s">
        <v>5092</v>
      </c>
      <c r="IJU280" s="912" t="s">
        <v>5087</v>
      </c>
      <c r="IJV280" s="1001" t="s">
        <v>5092</v>
      </c>
      <c r="IJW280" s="912" t="s">
        <v>5087</v>
      </c>
      <c r="IJX280" s="1001" t="s">
        <v>5092</v>
      </c>
      <c r="IJY280" s="912" t="s">
        <v>5087</v>
      </c>
      <c r="IJZ280" s="1001" t="s">
        <v>5092</v>
      </c>
      <c r="IKA280" s="912" t="s">
        <v>5087</v>
      </c>
      <c r="IKB280" s="1001" t="s">
        <v>5092</v>
      </c>
      <c r="IKC280" s="912" t="s">
        <v>5087</v>
      </c>
      <c r="IKD280" s="1001" t="s">
        <v>5092</v>
      </c>
      <c r="IKE280" s="912" t="s">
        <v>5087</v>
      </c>
      <c r="IKF280" s="1001" t="s">
        <v>5092</v>
      </c>
      <c r="IKG280" s="912" t="s">
        <v>5087</v>
      </c>
      <c r="IKH280" s="1001" t="s">
        <v>5092</v>
      </c>
      <c r="IKI280" s="912" t="s">
        <v>5087</v>
      </c>
      <c r="IKJ280" s="1001" t="s">
        <v>5092</v>
      </c>
      <c r="IKK280" s="912" t="s">
        <v>5087</v>
      </c>
      <c r="IKL280" s="1001" t="s">
        <v>5092</v>
      </c>
      <c r="IKM280" s="912" t="s">
        <v>5087</v>
      </c>
      <c r="IKN280" s="1001" t="s">
        <v>5092</v>
      </c>
      <c r="IKO280" s="912" t="s">
        <v>5087</v>
      </c>
      <c r="IKP280" s="1001" t="s">
        <v>5092</v>
      </c>
      <c r="IKQ280" s="912" t="s">
        <v>5087</v>
      </c>
      <c r="IKR280" s="1001" t="s">
        <v>5092</v>
      </c>
      <c r="IKS280" s="912" t="s">
        <v>5087</v>
      </c>
      <c r="IKT280" s="1001" t="s">
        <v>5092</v>
      </c>
      <c r="IKU280" s="912" t="s">
        <v>5087</v>
      </c>
      <c r="IKV280" s="1001" t="s">
        <v>5092</v>
      </c>
      <c r="IKW280" s="912" t="s">
        <v>5087</v>
      </c>
      <c r="IKX280" s="1001" t="s">
        <v>5092</v>
      </c>
      <c r="IKY280" s="912" t="s">
        <v>5087</v>
      </c>
      <c r="IKZ280" s="1001" t="s">
        <v>5092</v>
      </c>
      <c r="ILA280" s="912" t="s">
        <v>5087</v>
      </c>
      <c r="ILB280" s="1001" t="s">
        <v>5092</v>
      </c>
      <c r="ILC280" s="912" t="s">
        <v>5087</v>
      </c>
      <c r="ILD280" s="1001" t="s">
        <v>5092</v>
      </c>
      <c r="ILE280" s="912" t="s">
        <v>5087</v>
      </c>
      <c r="ILF280" s="1001" t="s">
        <v>5092</v>
      </c>
      <c r="ILG280" s="912" t="s">
        <v>5087</v>
      </c>
      <c r="ILH280" s="1001" t="s">
        <v>5092</v>
      </c>
      <c r="ILI280" s="912" t="s">
        <v>5087</v>
      </c>
      <c r="ILJ280" s="1001" t="s">
        <v>5092</v>
      </c>
      <c r="ILK280" s="912" t="s">
        <v>5087</v>
      </c>
      <c r="ILL280" s="1001" t="s">
        <v>5092</v>
      </c>
      <c r="ILM280" s="912" t="s">
        <v>5087</v>
      </c>
      <c r="ILN280" s="1001" t="s">
        <v>5092</v>
      </c>
      <c r="ILO280" s="912" t="s">
        <v>5087</v>
      </c>
      <c r="ILP280" s="1001" t="s">
        <v>5092</v>
      </c>
      <c r="ILQ280" s="912" t="s">
        <v>5087</v>
      </c>
      <c r="ILR280" s="1001" t="s">
        <v>5092</v>
      </c>
      <c r="ILS280" s="912" t="s">
        <v>5087</v>
      </c>
      <c r="ILT280" s="1001" t="s">
        <v>5092</v>
      </c>
      <c r="ILU280" s="912" t="s">
        <v>5087</v>
      </c>
      <c r="ILV280" s="1001" t="s">
        <v>5092</v>
      </c>
      <c r="ILW280" s="912" t="s">
        <v>5087</v>
      </c>
      <c r="ILX280" s="1001" t="s">
        <v>5092</v>
      </c>
      <c r="ILY280" s="912" t="s">
        <v>5087</v>
      </c>
      <c r="ILZ280" s="1001" t="s">
        <v>5092</v>
      </c>
      <c r="IMA280" s="912" t="s">
        <v>5087</v>
      </c>
      <c r="IMB280" s="1001" t="s">
        <v>5092</v>
      </c>
      <c r="IMC280" s="912" t="s">
        <v>5087</v>
      </c>
      <c r="IMD280" s="1001" t="s">
        <v>5092</v>
      </c>
      <c r="IME280" s="912" t="s">
        <v>5087</v>
      </c>
      <c r="IMF280" s="1001" t="s">
        <v>5092</v>
      </c>
      <c r="IMG280" s="912" t="s">
        <v>5087</v>
      </c>
      <c r="IMH280" s="1001" t="s">
        <v>5092</v>
      </c>
      <c r="IMI280" s="912" t="s">
        <v>5087</v>
      </c>
      <c r="IMJ280" s="1001" t="s">
        <v>5092</v>
      </c>
      <c r="IMK280" s="912" t="s">
        <v>5087</v>
      </c>
      <c r="IML280" s="1001" t="s">
        <v>5092</v>
      </c>
      <c r="IMM280" s="912" t="s">
        <v>5087</v>
      </c>
      <c r="IMN280" s="1001" t="s">
        <v>5092</v>
      </c>
      <c r="IMO280" s="912" t="s">
        <v>5087</v>
      </c>
      <c r="IMP280" s="1001" t="s">
        <v>5092</v>
      </c>
      <c r="IMQ280" s="912" t="s">
        <v>5087</v>
      </c>
      <c r="IMR280" s="1001" t="s">
        <v>5092</v>
      </c>
      <c r="IMS280" s="912" t="s">
        <v>5087</v>
      </c>
      <c r="IMT280" s="1001" t="s">
        <v>5092</v>
      </c>
      <c r="IMU280" s="912" t="s">
        <v>5087</v>
      </c>
      <c r="IMV280" s="1001" t="s">
        <v>5092</v>
      </c>
      <c r="IMW280" s="912" t="s">
        <v>5087</v>
      </c>
      <c r="IMX280" s="1001" t="s">
        <v>5092</v>
      </c>
      <c r="IMY280" s="912" t="s">
        <v>5087</v>
      </c>
      <c r="IMZ280" s="1001" t="s">
        <v>5092</v>
      </c>
      <c r="INA280" s="912" t="s">
        <v>5087</v>
      </c>
      <c r="INB280" s="1001" t="s">
        <v>5092</v>
      </c>
      <c r="INC280" s="912" t="s">
        <v>5087</v>
      </c>
      <c r="IND280" s="1001" t="s">
        <v>5092</v>
      </c>
      <c r="INE280" s="912" t="s">
        <v>5087</v>
      </c>
      <c r="INF280" s="1001" t="s">
        <v>5092</v>
      </c>
      <c r="ING280" s="912" t="s">
        <v>5087</v>
      </c>
      <c r="INH280" s="1001" t="s">
        <v>5092</v>
      </c>
      <c r="INI280" s="912" t="s">
        <v>5087</v>
      </c>
      <c r="INJ280" s="1001" t="s">
        <v>5092</v>
      </c>
      <c r="INK280" s="912" t="s">
        <v>5087</v>
      </c>
      <c r="INL280" s="1001" t="s">
        <v>5092</v>
      </c>
      <c r="INM280" s="912" t="s">
        <v>5087</v>
      </c>
      <c r="INN280" s="1001" t="s">
        <v>5092</v>
      </c>
      <c r="INO280" s="912" t="s">
        <v>5087</v>
      </c>
      <c r="INP280" s="1001" t="s">
        <v>5092</v>
      </c>
      <c r="INQ280" s="912" t="s">
        <v>5087</v>
      </c>
      <c r="INR280" s="1001" t="s">
        <v>5092</v>
      </c>
      <c r="INS280" s="912" t="s">
        <v>5087</v>
      </c>
      <c r="INT280" s="1001" t="s">
        <v>5092</v>
      </c>
      <c r="INU280" s="912" t="s">
        <v>5087</v>
      </c>
      <c r="INV280" s="1001" t="s">
        <v>5092</v>
      </c>
      <c r="INW280" s="912" t="s">
        <v>5087</v>
      </c>
      <c r="INX280" s="1001" t="s">
        <v>5092</v>
      </c>
      <c r="INY280" s="912" t="s">
        <v>5087</v>
      </c>
      <c r="INZ280" s="1001" t="s">
        <v>5092</v>
      </c>
      <c r="IOA280" s="912" t="s">
        <v>5087</v>
      </c>
      <c r="IOB280" s="1001" t="s">
        <v>5092</v>
      </c>
      <c r="IOC280" s="912" t="s">
        <v>5087</v>
      </c>
      <c r="IOD280" s="1001" t="s">
        <v>5092</v>
      </c>
      <c r="IOE280" s="912" t="s">
        <v>5087</v>
      </c>
      <c r="IOF280" s="1001" t="s">
        <v>5092</v>
      </c>
      <c r="IOG280" s="912" t="s">
        <v>5087</v>
      </c>
      <c r="IOH280" s="1001" t="s">
        <v>5092</v>
      </c>
      <c r="IOI280" s="912" t="s">
        <v>5087</v>
      </c>
      <c r="IOJ280" s="1001" t="s">
        <v>5092</v>
      </c>
      <c r="IOK280" s="912" t="s">
        <v>5087</v>
      </c>
      <c r="IOL280" s="1001" t="s">
        <v>5092</v>
      </c>
      <c r="IOM280" s="912" t="s">
        <v>5087</v>
      </c>
      <c r="ION280" s="1001" t="s">
        <v>5092</v>
      </c>
      <c r="IOO280" s="912" t="s">
        <v>5087</v>
      </c>
      <c r="IOP280" s="1001" t="s">
        <v>5092</v>
      </c>
      <c r="IOQ280" s="912" t="s">
        <v>5087</v>
      </c>
      <c r="IOR280" s="1001" t="s">
        <v>5092</v>
      </c>
      <c r="IOS280" s="912" t="s">
        <v>5087</v>
      </c>
      <c r="IOT280" s="1001" t="s">
        <v>5092</v>
      </c>
      <c r="IOU280" s="912" t="s">
        <v>5087</v>
      </c>
      <c r="IOV280" s="1001" t="s">
        <v>5092</v>
      </c>
      <c r="IOW280" s="912" t="s">
        <v>5087</v>
      </c>
      <c r="IOX280" s="1001" t="s">
        <v>5092</v>
      </c>
      <c r="IOY280" s="912" t="s">
        <v>5087</v>
      </c>
      <c r="IOZ280" s="1001" t="s">
        <v>5092</v>
      </c>
      <c r="IPA280" s="912" t="s">
        <v>5087</v>
      </c>
      <c r="IPB280" s="1001" t="s">
        <v>5092</v>
      </c>
      <c r="IPC280" s="912" t="s">
        <v>5087</v>
      </c>
      <c r="IPD280" s="1001" t="s">
        <v>5092</v>
      </c>
      <c r="IPE280" s="912" t="s">
        <v>5087</v>
      </c>
      <c r="IPF280" s="1001" t="s">
        <v>5092</v>
      </c>
      <c r="IPG280" s="912" t="s">
        <v>5087</v>
      </c>
      <c r="IPH280" s="1001" t="s">
        <v>5092</v>
      </c>
      <c r="IPI280" s="912" t="s">
        <v>5087</v>
      </c>
      <c r="IPJ280" s="1001" t="s">
        <v>5092</v>
      </c>
      <c r="IPK280" s="912" t="s">
        <v>5087</v>
      </c>
      <c r="IPL280" s="1001" t="s">
        <v>5092</v>
      </c>
      <c r="IPM280" s="912" t="s">
        <v>5087</v>
      </c>
      <c r="IPN280" s="1001" t="s">
        <v>5092</v>
      </c>
      <c r="IPO280" s="912" t="s">
        <v>5087</v>
      </c>
      <c r="IPP280" s="1001" t="s">
        <v>5092</v>
      </c>
      <c r="IPQ280" s="912" t="s">
        <v>5087</v>
      </c>
      <c r="IPR280" s="1001" t="s">
        <v>5092</v>
      </c>
      <c r="IPS280" s="912" t="s">
        <v>5087</v>
      </c>
      <c r="IPT280" s="1001" t="s">
        <v>5092</v>
      </c>
      <c r="IPU280" s="912" t="s">
        <v>5087</v>
      </c>
      <c r="IPV280" s="1001" t="s">
        <v>5092</v>
      </c>
      <c r="IPW280" s="912" t="s">
        <v>5087</v>
      </c>
      <c r="IPX280" s="1001" t="s">
        <v>5092</v>
      </c>
      <c r="IPY280" s="912" t="s">
        <v>5087</v>
      </c>
      <c r="IPZ280" s="1001" t="s">
        <v>5092</v>
      </c>
      <c r="IQA280" s="912" t="s">
        <v>5087</v>
      </c>
      <c r="IQB280" s="1001" t="s">
        <v>5092</v>
      </c>
      <c r="IQC280" s="912" t="s">
        <v>5087</v>
      </c>
      <c r="IQD280" s="1001" t="s">
        <v>5092</v>
      </c>
      <c r="IQE280" s="912" t="s">
        <v>5087</v>
      </c>
      <c r="IQF280" s="1001" t="s">
        <v>5092</v>
      </c>
      <c r="IQG280" s="912" t="s">
        <v>5087</v>
      </c>
      <c r="IQH280" s="1001" t="s">
        <v>5092</v>
      </c>
      <c r="IQI280" s="912" t="s">
        <v>5087</v>
      </c>
      <c r="IQJ280" s="1001" t="s">
        <v>5092</v>
      </c>
      <c r="IQK280" s="912" t="s">
        <v>5087</v>
      </c>
      <c r="IQL280" s="1001" t="s">
        <v>5092</v>
      </c>
      <c r="IQM280" s="912" t="s">
        <v>5087</v>
      </c>
      <c r="IQN280" s="1001" t="s">
        <v>5092</v>
      </c>
      <c r="IQO280" s="912" t="s">
        <v>5087</v>
      </c>
      <c r="IQP280" s="1001" t="s">
        <v>5092</v>
      </c>
      <c r="IQQ280" s="912" t="s">
        <v>5087</v>
      </c>
      <c r="IQR280" s="1001" t="s">
        <v>5092</v>
      </c>
      <c r="IQS280" s="912" t="s">
        <v>5087</v>
      </c>
      <c r="IQT280" s="1001" t="s">
        <v>5092</v>
      </c>
      <c r="IQU280" s="912" t="s">
        <v>5087</v>
      </c>
      <c r="IQV280" s="1001" t="s">
        <v>5092</v>
      </c>
      <c r="IQW280" s="912" t="s">
        <v>5087</v>
      </c>
      <c r="IQX280" s="1001" t="s">
        <v>5092</v>
      </c>
      <c r="IQY280" s="912" t="s">
        <v>5087</v>
      </c>
      <c r="IQZ280" s="1001" t="s">
        <v>5092</v>
      </c>
      <c r="IRA280" s="912" t="s">
        <v>5087</v>
      </c>
      <c r="IRB280" s="1001" t="s">
        <v>5092</v>
      </c>
      <c r="IRC280" s="912" t="s">
        <v>5087</v>
      </c>
      <c r="IRD280" s="1001" t="s">
        <v>5092</v>
      </c>
      <c r="IRE280" s="912" t="s">
        <v>5087</v>
      </c>
      <c r="IRF280" s="1001" t="s">
        <v>5092</v>
      </c>
      <c r="IRG280" s="912" t="s">
        <v>5087</v>
      </c>
      <c r="IRH280" s="1001" t="s">
        <v>5092</v>
      </c>
      <c r="IRI280" s="912" t="s">
        <v>5087</v>
      </c>
      <c r="IRJ280" s="1001" t="s">
        <v>5092</v>
      </c>
      <c r="IRK280" s="912" t="s">
        <v>5087</v>
      </c>
      <c r="IRL280" s="1001" t="s">
        <v>5092</v>
      </c>
      <c r="IRM280" s="912" t="s">
        <v>5087</v>
      </c>
      <c r="IRN280" s="1001" t="s">
        <v>5092</v>
      </c>
      <c r="IRO280" s="912" t="s">
        <v>5087</v>
      </c>
      <c r="IRP280" s="1001" t="s">
        <v>5092</v>
      </c>
      <c r="IRQ280" s="912" t="s">
        <v>5087</v>
      </c>
      <c r="IRR280" s="1001" t="s">
        <v>5092</v>
      </c>
      <c r="IRS280" s="912" t="s">
        <v>5087</v>
      </c>
      <c r="IRT280" s="1001" t="s">
        <v>5092</v>
      </c>
      <c r="IRU280" s="912" t="s">
        <v>5087</v>
      </c>
      <c r="IRV280" s="1001" t="s">
        <v>5092</v>
      </c>
      <c r="IRW280" s="912" t="s">
        <v>5087</v>
      </c>
      <c r="IRX280" s="1001" t="s">
        <v>5092</v>
      </c>
      <c r="IRY280" s="912" t="s">
        <v>5087</v>
      </c>
      <c r="IRZ280" s="1001" t="s">
        <v>5092</v>
      </c>
      <c r="ISA280" s="912" t="s">
        <v>5087</v>
      </c>
      <c r="ISB280" s="1001" t="s">
        <v>5092</v>
      </c>
      <c r="ISC280" s="912" t="s">
        <v>5087</v>
      </c>
      <c r="ISD280" s="1001" t="s">
        <v>5092</v>
      </c>
      <c r="ISE280" s="912" t="s">
        <v>5087</v>
      </c>
      <c r="ISF280" s="1001" t="s">
        <v>5092</v>
      </c>
      <c r="ISG280" s="912" t="s">
        <v>5087</v>
      </c>
      <c r="ISH280" s="1001" t="s">
        <v>5092</v>
      </c>
      <c r="ISI280" s="912" t="s">
        <v>5087</v>
      </c>
      <c r="ISJ280" s="1001" t="s">
        <v>5092</v>
      </c>
      <c r="ISK280" s="912" t="s">
        <v>5087</v>
      </c>
      <c r="ISL280" s="1001" t="s">
        <v>5092</v>
      </c>
      <c r="ISM280" s="912" t="s">
        <v>5087</v>
      </c>
      <c r="ISN280" s="1001" t="s">
        <v>5092</v>
      </c>
      <c r="ISO280" s="912" t="s">
        <v>5087</v>
      </c>
      <c r="ISP280" s="1001" t="s">
        <v>5092</v>
      </c>
      <c r="ISQ280" s="912" t="s">
        <v>5087</v>
      </c>
      <c r="ISR280" s="1001" t="s">
        <v>5092</v>
      </c>
      <c r="ISS280" s="912" t="s">
        <v>5087</v>
      </c>
      <c r="IST280" s="1001" t="s">
        <v>5092</v>
      </c>
      <c r="ISU280" s="912" t="s">
        <v>5087</v>
      </c>
      <c r="ISV280" s="1001" t="s">
        <v>5092</v>
      </c>
      <c r="ISW280" s="912" t="s">
        <v>5087</v>
      </c>
      <c r="ISX280" s="1001" t="s">
        <v>5092</v>
      </c>
      <c r="ISY280" s="912" t="s">
        <v>5087</v>
      </c>
      <c r="ISZ280" s="1001" t="s">
        <v>5092</v>
      </c>
      <c r="ITA280" s="912" t="s">
        <v>5087</v>
      </c>
      <c r="ITB280" s="1001" t="s">
        <v>5092</v>
      </c>
      <c r="ITC280" s="912" t="s">
        <v>5087</v>
      </c>
      <c r="ITD280" s="1001" t="s">
        <v>5092</v>
      </c>
      <c r="ITE280" s="912" t="s">
        <v>5087</v>
      </c>
      <c r="ITF280" s="1001" t="s">
        <v>5092</v>
      </c>
      <c r="ITG280" s="912" t="s">
        <v>5087</v>
      </c>
      <c r="ITH280" s="1001" t="s">
        <v>5092</v>
      </c>
      <c r="ITI280" s="912" t="s">
        <v>5087</v>
      </c>
      <c r="ITJ280" s="1001" t="s">
        <v>5092</v>
      </c>
      <c r="ITK280" s="912" t="s">
        <v>5087</v>
      </c>
      <c r="ITL280" s="1001" t="s">
        <v>5092</v>
      </c>
      <c r="ITM280" s="912" t="s">
        <v>5087</v>
      </c>
      <c r="ITN280" s="1001" t="s">
        <v>5092</v>
      </c>
      <c r="ITO280" s="912" t="s">
        <v>5087</v>
      </c>
      <c r="ITP280" s="1001" t="s">
        <v>5092</v>
      </c>
      <c r="ITQ280" s="912" t="s">
        <v>5087</v>
      </c>
      <c r="ITR280" s="1001" t="s">
        <v>5092</v>
      </c>
      <c r="ITS280" s="912" t="s">
        <v>5087</v>
      </c>
      <c r="ITT280" s="1001" t="s">
        <v>5092</v>
      </c>
      <c r="ITU280" s="912" t="s">
        <v>5087</v>
      </c>
      <c r="ITV280" s="1001" t="s">
        <v>5092</v>
      </c>
      <c r="ITW280" s="912" t="s">
        <v>5087</v>
      </c>
      <c r="ITX280" s="1001" t="s">
        <v>5092</v>
      </c>
      <c r="ITY280" s="912" t="s">
        <v>5087</v>
      </c>
      <c r="ITZ280" s="1001" t="s">
        <v>5092</v>
      </c>
      <c r="IUA280" s="912" t="s">
        <v>5087</v>
      </c>
      <c r="IUB280" s="1001" t="s">
        <v>5092</v>
      </c>
      <c r="IUC280" s="912" t="s">
        <v>5087</v>
      </c>
      <c r="IUD280" s="1001" t="s">
        <v>5092</v>
      </c>
      <c r="IUE280" s="912" t="s">
        <v>5087</v>
      </c>
      <c r="IUF280" s="1001" t="s">
        <v>5092</v>
      </c>
      <c r="IUG280" s="912" t="s">
        <v>5087</v>
      </c>
      <c r="IUH280" s="1001" t="s">
        <v>5092</v>
      </c>
      <c r="IUI280" s="912" t="s">
        <v>5087</v>
      </c>
      <c r="IUJ280" s="1001" t="s">
        <v>5092</v>
      </c>
      <c r="IUK280" s="912" t="s">
        <v>5087</v>
      </c>
      <c r="IUL280" s="1001" t="s">
        <v>5092</v>
      </c>
      <c r="IUM280" s="912" t="s">
        <v>5087</v>
      </c>
      <c r="IUN280" s="1001" t="s">
        <v>5092</v>
      </c>
      <c r="IUO280" s="912" t="s">
        <v>5087</v>
      </c>
      <c r="IUP280" s="1001" t="s">
        <v>5092</v>
      </c>
      <c r="IUQ280" s="912" t="s">
        <v>5087</v>
      </c>
      <c r="IUR280" s="1001" t="s">
        <v>5092</v>
      </c>
      <c r="IUS280" s="912" t="s">
        <v>5087</v>
      </c>
      <c r="IUT280" s="1001" t="s">
        <v>5092</v>
      </c>
      <c r="IUU280" s="912" t="s">
        <v>5087</v>
      </c>
      <c r="IUV280" s="1001" t="s">
        <v>5092</v>
      </c>
      <c r="IUW280" s="912" t="s">
        <v>5087</v>
      </c>
      <c r="IUX280" s="1001" t="s">
        <v>5092</v>
      </c>
      <c r="IUY280" s="912" t="s">
        <v>5087</v>
      </c>
      <c r="IUZ280" s="1001" t="s">
        <v>5092</v>
      </c>
      <c r="IVA280" s="912" t="s">
        <v>5087</v>
      </c>
      <c r="IVB280" s="1001" t="s">
        <v>5092</v>
      </c>
      <c r="IVC280" s="912" t="s">
        <v>5087</v>
      </c>
      <c r="IVD280" s="1001" t="s">
        <v>5092</v>
      </c>
      <c r="IVE280" s="912" t="s">
        <v>5087</v>
      </c>
      <c r="IVF280" s="1001" t="s">
        <v>5092</v>
      </c>
      <c r="IVG280" s="912" t="s">
        <v>5087</v>
      </c>
      <c r="IVH280" s="1001" t="s">
        <v>5092</v>
      </c>
      <c r="IVI280" s="912" t="s">
        <v>5087</v>
      </c>
      <c r="IVJ280" s="1001" t="s">
        <v>5092</v>
      </c>
      <c r="IVK280" s="912" t="s">
        <v>5087</v>
      </c>
      <c r="IVL280" s="1001" t="s">
        <v>5092</v>
      </c>
      <c r="IVM280" s="912" t="s">
        <v>5087</v>
      </c>
      <c r="IVN280" s="1001" t="s">
        <v>5092</v>
      </c>
      <c r="IVO280" s="912" t="s">
        <v>5087</v>
      </c>
      <c r="IVP280" s="1001" t="s">
        <v>5092</v>
      </c>
      <c r="IVQ280" s="912" t="s">
        <v>5087</v>
      </c>
      <c r="IVR280" s="1001" t="s">
        <v>5092</v>
      </c>
      <c r="IVS280" s="912" t="s">
        <v>5087</v>
      </c>
      <c r="IVT280" s="1001" t="s">
        <v>5092</v>
      </c>
      <c r="IVU280" s="912" t="s">
        <v>5087</v>
      </c>
      <c r="IVV280" s="1001" t="s">
        <v>5092</v>
      </c>
      <c r="IVW280" s="912" t="s">
        <v>5087</v>
      </c>
      <c r="IVX280" s="1001" t="s">
        <v>5092</v>
      </c>
      <c r="IVY280" s="912" t="s">
        <v>5087</v>
      </c>
      <c r="IVZ280" s="1001" t="s">
        <v>5092</v>
      </c>
      <c r="IWA280" s="912" t="s">
        <v>5087</v>
      </c>
      <c r="IWB280" s="1001" t="s">
        <v>5092</v>
      </c>
      <c r="IWC280" s="912" t="s">
        <v>5087</v>
      </c>
      <c r="IWD280" s="1001" t="s">
        <v>5092</v>
      </c>
      <c r="IWE280" s="912" t="s">
        <v>5087</v>
      </c>
      <c r="IWF280" s="1001" t="s">
        <v>5092</v>
      </c>
      <c r="IWG280" s="912" t="s">
        <v>5087</v>
      </c>
      <c r="IWH280" s="1001" t="s">
        <v>5092</v>
      </c>
      <c r="IWI280" s="912" t="s">
        <v>5087</v>
      </c>
      <c r="IWJ280" s="1001" t="s">
        <v>5092</v>
      </c>
      <c r="IWK280" s="912" t="s">
        <v>5087</v>
      </c>
      <c r="IWL280" s="1001" t="s">
        <v>5092</v>
      </c>
      <c r="IWM280" s="912" t="s">
        <v>5087</v>
      </c>
      <c r="IWN280" s="1001" t="s">
        <v>5092</v>
      </c>
      <c r="IWO280" s="912" t="s">
        <v>5087</v>
      </c>
      <c r="IWP280" s="1001" t="s">
        <v>5092</v>
      </c>
      <c r="IWQ280" s="912" t="s">
        <v>5087</v>
      </c>
      <c r="IWR280" s="1001" t="s">
        <v>5092</v>
      </c>
      <c r="IWS280" s="912" t="s">
        <v>5087</v>
      </c>
      <c r="IWT280" s="1001" t="s">
        <v>5092</v>
      </c>
      <c r="IWU280" s="912" t="s">
        <v>5087</v>
      </c>
      <c r="IWV280" s="1001" t="s">
        <v>5092</v>
      </c>
      <c r="IWW280" s="912" t="s">
        <v>5087</v>
      </c>
      <c r="IWX280" s="1001" t="s">
        <v>5092</v>
      </c>
      <c r="IWY280" s="912" t="s">
        <v>5087</v>
      </c>
      <c r="IWZ280" s="1001" t="s">
        <v>5092</v>
      </c>
      <c r="IXA280" s="912" t="s">
        <v>5087</v>
      </c>
      <c r="IXB280" s="1001" t="s">
        <v>5092</v>
      </c>
      <c r="IXC280" s="912" t="s">
        <v>5087</v>
      </c>
      <c r="IXD280" s="1001" t="s">
        <v>5092</v>
      </c>
      <c r="IXE280" s="912" t="s">
        <v>5087</v>
      </c>
      <c r="IXF280" s="1001" t="s">
        <v>5092</v>
      </c>
      <c r="IXG280" s="912" t="s">
        <v>5087</v>
      </c>
      <c r="IXH280" s="1001" t="s">
        <v>5092</v>
      </c>
      <c r="IXI280" s="912" t="s">
        <v>5087</v>
      </c>
      <c r="IXJ280" s="1001" t="s">
        <v>5092</v>
      </c>
      <c r="IXK280" s="912" t="s">
        <v>5087</v>
      </c>
      <c r="IXL280" s="1001" t="s">
        <v>5092</v>
      </c>
      <c r="IXM280" s="912" t="s">
        <v>5087</v>
      </c>
      <c r="IXN280" s="1001" t="s">
        <v>5092</v>
      </c>
      <c r="IXO280" s="912" t="s">
        <v>5087</v>
      </c>
      <c r="IXP280" s="1001" t="s">
        <v>5092</v>
      </c>
      <c r="IXQ280" s="912" t="s">
        <v>5087</v>
      </c>
      <c r="IXR280" s="1001" t="s">
        <v>5092</v>
      </c>
      <c r="IXS280" s="912" t="s">
        <v>5087</v>
      </c>
      <c r="IXT280" s="1001" t="s">
        <v>5092</v>
      </c>
      <c r="IXU280" s="912" t="s">
        <v>5087</v>
      </c>
      <c r="IXV280" s="1001" t="s">
        <v>5092</v>
      </c>
      <c r="IXW280" s="912" t="s">
        <v>5087</v>
      </c>
      <c r="IXX280" s="1001" t="s">
        <v>5092</v>
      </c>
      <c r="IXY280" s="912" t="s">
        <v>5087</v>
      </c>
      <c r="IXZ280" s="1001" t="s">
        <v>5092</v>
      </c>
      <c r="IYA280" s="912" t="s">
        <v>5087</v>
      </c>
      <c r="IYB280" s="1001" t="s">
        <v>5092</v>
      </c>
      <c r="IYC280" s="912" t="s">
        <v>5087</v>
      </c>
      <c r="IYD280" s="1001" t="s">
        <v>5092</v>
      </c>
      <c r="IYE280" s="912" t="s">
        <v>5087</v>
      </c>
      <c r="IYF280" s="1001" t="s">
        <v>5092</v>
      </c>
      <c r="IYG280" s="912" t="s">
        <v>5087</v>
      </c>
      <c r="IYH280" s="1001" t="s">
        <v>5092</v>
      </c>
      <c r="IYI280" s="912" t="s">
        <v>5087</v>
      </c>
      <c r="IYJ280" s="1001" t="s">
        <v>5092</v>
      </c>
      <c r="IYK280" s="912" t="s">
        <v>5087</v>
      </c>
      <c r="IYL280" s="1001" t="s">
        <v>5092</v>
      </c>
      <c r="IYM280" s="912" t="s">
        <v>5087</v>
      </c>
      <c r="IYN280" s="1001" t="s">
        <v>5092</v>
      </c>
      <c r="IYO280" s="912" t="s">
        <v>5087</v>
      </c>
      <c r="IYP280" s="1001" t="s">
        <v>5092</v>
      </c>
      <c r="IYQ280" s="912" t="s">
        <v>5087</v>
      </c>
      <c r="IYR280" s="1001" t="s">
        <v>5092</v>
      </c>
      <c r="IYS280" s="912" t="s">
        <v>5087</v>
      </c>
      <c r="IYT280" s="1001" t="s">
        <v>5092</v>
      </c>
      <c r="IYU280" s="912" t="s">
        <v>5087</v>
      </c>
      <c r="IYV280" s="1001" t="s">
        <v>5092</v>
      </c>
      <c r="IYW280" s="912" t="s">
        <v>5087</v>
      </c>
      <c r="IYX280" s="1001" t="s">
        <v>5092</v>
      </c>
      <c r="IYY280" s="912" t="s">
        <v>5087</v>
      </c>
      <c r="IYZ280" s="1001" t="s">
        <v>5092</v>
      </c>
      <c r="IZA280" s="912" t="s">
        <v>5087</v>
      </c>
      <c r="IZB280" s="1001" t="s">
        <v>5092</v>
      </c>
      <c r="IZC280" s="912" t="s">
        <v>5087</v>
      </c>
      <c r="IZD280" s="1001" t="s">
        <v>5092</v>
      </c>
      <c r="IZE280" s="912" t="s">
        <v>5087</v>
      </c>
      <c r="IZF280" s="1001" t="s">
        <v>5092</v>
      </c>
      <c r="IZG280" s="912" t="s">
        <v>5087</v>
      </c>
      <c r="IZH280" s="1001" t="s">
        <v>5092</v>
      </c>
      <c r="IZI280" s="912" t="s">
        <v>5087</v>
      </c>
      <c r="IZJ280" s="1001" t="s">
        <v>5092</v>
      </c>
      <c r="IZK280" s="912" t="s">
        <v>5087</v>
      </c>
      <c r="IZL280" s="1001" t="s">
        <v>5092</v>
      </c>
      <c r="IZM280" s="912" t="s">
        <v>5087</v>
      </c>
      <c r="IZN280" s="1001" t="s">
        <v>5092</v>
      </c>
      <c r="IZO280" s="912" t="s">
        <v>5087</v>
      </c>
      <c r="IZP280" s="1001" t="s">
        <v>5092</v>
      </c>
      <c r="IZQ280" s="912" t="s">
        <v>5087</v>
      </c>
      <c r="IZR280" s="1001" t="s">
        <v>5092</v>
      </c>
      <c r="IZS280" s="912" t="s">
        <v>5087</v>
      </c>
      <c r="IZT280" s="1001" t="s">
        <v>5092</v>
      </c>
      <c r="IZU280" s="912" t="s">
        <v>5087</v>
      </c>
      <c r="IZV280" s="1001" t="s">
        <v>5092</v>
      </c>
      <c r="IZW280" s="912" t="s">
        <v>5087</v>
      </c>
      <c r="IZX280" s="1001" t="s">
        <v>5092</v>
      </c>
      <c r="IZY280" s="912" t="s">
        <v>5087</v>
      </c>
      <c r="IZZ280" s="1001" t="s">
        <v>5092</v>
      </c>
      <c r="JAA280" s="912" t="s">
        <v>5087</v>
      </c>
      <c r="JAB280" s="1001" t="s">
        <v>5092</v>
      </c>
      <c r="JAC280" s="912" t="s">
        <v>5087</v>
      </c>
      <c r="JAD280" s="1001" t="s">
        <v>5092</v>
      </c>
      <c r="JAE280" s="912" t="s">
        <v>5087</v>
      </c>
      <c r="JAF280" s="1001" t="s">
        <v>5092</v>
      </c>
      <c r="JAG280" s="912" t="s">
        <v>5087</v>
      </c>
      <c r="JAH280" s="1001" t="s">
        <v>5092</v>
      </c>
      <c r="JAI280" s="912" t="s">
        <v>5087</v>
      </c>
      <c r="JAJ280" s="1001" t="s">
        <v>5092</v>
      </c>
      <c r="JAK280" s="912" t="s">
        <v>5087</v>
      </c>
      <c r="JAL280" s="1001" t="s">
        <v>5092</v>
      </c>
      <c r="JAM280" s="912" t="s">
        <v>5087</v>
      </c>
      <c r="JAN280" s="1001" t="s">
        <v>5092</v>
      </c>
      <c r="JAO280" s="912" t="s">
        <v>5087</v>
      </c>
      <c r="JAP280" s="1001" t="s">
        <v>5092</v>
      </c>
      <c r="JAQ280" s="912" t="s">
        <v>5087</v>
      </c>
      <c r="JAR280" s="1001" t="s">
        <v>5092</v>
      </c>
      <c r="JAS280" s="912" t="s">
        <v>5087</v>
      </c>
      <c r="JAT280" s="1001" t="s">
        <v>5092</v>
      </c>
      <c r="JAU280" s="912" t="s">
        <v>5087</v>
      </c>
      <c r="JAV280" s="1001" t="s">
        <v>5092</v>
      </c>
      <c r="JAW280" s="912" t="s">
        <v>5087</v>
      </c>
      <c r="JAX280" s="1001" t="s">
        <v>5092</v>
      </c>
      <c r="JAY280" s="912" t="s">
        <v>5087</v>
      </c>
      <c r="JAZ280" s="1001" t="s">
        <v>5092</v>
      </c>
      <c r="JBA280" s="912" t="s">
        <v>5087</v>
      </c>
      <c r="JBB280" s="1001" t="s">
        <v>5092</v>
      </c>
      <c r="JBC280" s="912" t="s">
        <v>5087</v>
      </c>
      <c r="JBD280" s="1001" t="s">
        <v>5092</v>
      </c>
      <c r="JBE280" s="912" t="s">
        <v>5087</v>
      </c>
      <c r="JBF280" s="1001" t="s">
        <v>5092</v>
      </c>
      <c r="JBG280" s="912" t="s">
        <v>5087</v>
      </c>
      <c r="JBH280" s="1001" t="s">
        <v>5092</v>
      </c>
      <c r="JBI280" s="912" t="s">
        <v>5087</v>
      </c>
      <c r="JBJ280" s="1001" t="s">
        <v>5092</v>
      </c>
      <c r="JBK280" s="912" t="s">
        <v>5087</v>
      </c>
      <c r="JBL280" s="1001" t="s">
        <v>5092</v>
      </c>
      <c r="JBM280" s="912" t="s">
        <v>5087</v>
      </c>
      <c r="JBN280" s="1001" t="s">
        <v>5092</v>
      </c>
      <c r="JBO280" s="912" t="s">
        <v>5087</v>
      </c>
      <c r="JBP280" s="1001" t="s">
        <v>5092</v>
      </c>
      <c r="JBQ280" s="912" t="s">
        <v>5087</v>
      </c>
      <c r="JBR280" s="1001" t="s">
        <v>5092</v>
      </c>
      <c r="JBS280" s="912" t="s">
        <v>5087</v>
      </c>
      <c r="JBT280" s="1001" t="s">
        <v>5092</v>
      </c>
      <c r="JBU280" s="912" t="s">
        <v>5087</v>
      </c>
      <c r="JBV280" s="1001" t="s">
        <v>5092</v>
      </c>
      <c r="JBW280" s="912" t="s">
        <v>5087</v>
      </c>
      <c r="JBX280" s="1001" t="s">
        <v>5092</v>
      </c>
      <c r="JBY280" s="912" t="s">
        <v>5087</v>
      </c>
      <c r="JBZ280" s="1001" t="s">
        <v>5092</v>
      </c>
      <c r="JCA280" s="912" t="s">
        <v>5087</v>
      </c>
      <c r="JCB280" s="1001" t="s">
        <v>5092</v>
      </c>
      <c r="JCC280" s="912" t="s">
        <v>5087</v>
      </c>
      <c r="JCD280" s="1001" t="s">
        <v>5092</v>
      </c>
      <c r="JCE280" s="912" t="s">
        <v>5087</v>
      </c>
      <c r="JCF280" s="1001" t="s">
        <v>5092</v>
      </c>
      <c r="JCG280" s="912" t="s">
        <v>5087</v>
      </c>
      <c r="JCH280" s="1001" t="s">
        <v>5092</v>
      </c>
      <c r="JCI280" s="912" t="s">
        <v>5087</v>
      </c>
      <c r="JCJ280" s="1001" t="s">
        <v>5092</v>
      </c>
      <c r="JCK280" s="912" t="s">
        <v>5087</v>
      </c>
      <c r="JCL280" s="1001" t="s">
        <v>5092</v>
      </c>
      <c r="JCM280" s="912" t="s">
        <v>5087</v>
      </c>
      <c r="JCN280" s="1001" t="s">
        <v>5092</v>
      </c>
      <c r="JCO280" s="912" t="s">
        <v>5087</v>
      </c>
      <c r="JCP280" s="1001" t="s">
        <v>5092</v>
      </c>
      <c r="JCQ280" s="912" t="s">
        <v>5087</v>
      </c>
      <c r="JCR280" s="1001" t="s">
        <v>5092</v>
      </c>
      <c r="JCS280" s="912" t="s">
        <v>5087</v>
      </c>
      <c r="JCT280" s="1001" t="s">
        <v>5092</v>
      </c>
      <c r="JCU280" s="912" t="s">
        <v>5087</v>
      </c>
      <c r="JCV280" s="1001" t="s">
        <v>5092</v>
      </c>
      <c r="JCW280" s="912" t="s">
        <v>5087</v>
      </c>
      <c r="JCX280" s="1001" t="s">
        <v>5092</v>
      </c>
      <c r="JCY280" s="912" t="s">
        <v>5087</v>
      </c>
      <c r="JCZ280" s="1001" t="s">
        <v>5092</v>
      </c>
      <c r="JDA280" s="912" t="s">
        <v>5087</v>
      </c>
      <c r="JDB280" s="1001" t="s">
        <v>5092</v>
      </c>
      <c r="JDC280" s="912" t="s">
        <v>5087</v>
      </c>
      <c r="JDD280" s="1001" t="s">
        <v>5092</v>
      </c>
      <c r="JDE280" s="912" t="s">
        <v>5087</v>
      </c>
      <c r="JDF280" s="1001" t="s">
        <v>5092</v>
      </c>
      <c r="JDG280" s="912" t="s">
        <v>5087</v>
      </c>
      <c r="JDH280" s="1001" t="s">
        <v>5092</v>
      </c>
      <c r="JDI280" s="912" t="s">
        <v>5087</v>
      </c>
      <c r="JDJ280" s="1001" t="s">
        <v>5092</v>
      </c>
      <c r="JDK280" s="912" t="s">
        <v>5087</v>
      </c>
      <c r="JDL280" s="1001" t="s">
        <v>5092</v>
      </c>
      <c r="JDM280" s="912" t="s">
        <v>5087</v>
      </c>
      <c r="JDN280" s="1001" t="s">
        <v>5092</v>
      </c>
      <c r="JDO280" s="912" t="s">
        <v>5087</v>
      </c>
      <c r="JDP280" s="1001" t="s">
        <v>5092</v>
      </c>
      <c r="JDQ280" s="912" t="s">
        <v>5087</v>
      </c>
      <c r="JDR280" s="1001" t="s">
        <v>5092</v>
      </c>
      <c r="JDS280" s="912" t="s">
        <v>5087</v>
      </c>
      <c r="JDT280" s="1001" t="s">
        <v>5092</v>
      </c>
      <c r="JDU280" s="912" t="s">
        <v>5087</v>
      </c>
      <c r="JDV280" s="1001" t="s">
        <v>5092</v>
      </c>
      <c r="JDW280" s="912" t="s">
        <v>5087</v>
      </c>
      <c r="JDX280" s="1001" t="s">
        <v>5092</v>
      </c>
      <c r="JDY280" s="912" t="s">
        <v>5087</v>
      </c>
      <c r="JDZ280" s="1001" t="s">
        <v>5092</v>
      </c>
      <c r="JEA280" s="912" t="s">
        <v>5087</v>
      </c>
      <c r="JEB280" s="1001" t="s">
        <v>5092</v>
      </c>
      <c r="JEC280" s="912" t="s">
        <v>5087</v>
      </c>
      <c r="JED280" s="1001" t="s">
        <v>5092</v>
      </c>
      <c r="JEE280" s="912" t="s">
        <v>5087</v>
      </c>
      <c r="JEF280" s="1001" t="s">
        <v>5092</v>
      </c>
      <c r="JEG280" s="912" t="s">
        <v>5087</v>
      </c>
      <c r="JEH280" s="1001" t="s">
        <v>5092</v>
      </c>
      <c r="JEI280" s="912" t="s">
        <v>5087</v>
      </c>
      <c r="JEJ280" s="1001" t="s">
        <v>5092</v>
      </c>
      <c r="JEK280" s="912" t="s">
        <v>5087</v>
      </c>
      <c r="JEL280" s="1001" t="s">
        <v>5092</v>
      </c>
      <c r="JEM280" s="912" t="s">
        <v>5087</v>
      </c>
      <c r="JEN280" s="1001" t="s">
        <v>5092</v>
      </c>
      <c r="JEO280" s="912" t="s">
        <v>5087</v>
      </c>
      <c r="JEP280" s="1001" t="s">
        <v>5092</v>
      </c>
      <c r="JEQ280" s="912" t="s">
        <v>5087</v>
      </c>
      <c r="JER280" s="1001" t="s">
        <v>5092</v>
      </c>
      <c r="JES280" s="912" t="s">
        <v>5087</v>
      </c>
      <c r="JET280" s="1001" t="s">
        <v>5092</v>
      </c>
      <c r="JEU280" s="912" t="s">
        <v>5087</v>
      </c>
      <c r="JEV280" s="1001" t="s">
        <v>5092</v>
      </c>
      <c r="JEW280" s="912" t="s">
        <v>5087</v>
      </c>
      <c r="JEX280" s="1001" t="s">
        <v>5092</v>
      </c>
      <c r="JEY280" s="912" t="s">
        <v>5087</v>
      </c>
      <c r="JEZ280" s="1001" t="s">
        <v>5092</v>
      </c>
      <c r="JFA280" s="912" t="s">
        <v>5087</v>
      </c>
      <c r="JFB280" s="1001" t="s">
        <v>5092</v>
      </c>
      <c r="JFC280" s="912" t="s">
        <v>5087</v>
      </c>
      <c r="JFD280" s="1001" t="s">
        <v>5092</v>
      </c>
      <c r="JFE280" s="912" t="s">
        <v>5087</v>
      </c>
      <c r="JFF280" s="1001" t="s">
        <v>5092</v>
      </c>
      <c r="JFG280" s="912" t="s">
        <v>5087</v>
      </c>
      <c r="JFH280" s="1001" t="s">
        <v>5092</v>
      </c>
      <c r="JFI280" s="912" t="s">
        <v>5087</v>
      </c>
      <c r="JFJ280" s="1001" t="s">
        <v>5092</v>
      </c>
      <c r="JFK280" s="912" t="s">
        <v>5087</v>
      </c>
      <c r="JFL280" s="1001" t="s">
        <v>5092</v>
      </c>
      <c r="JFM280" s="912" t="s">
        <v>5087</v>
      </c>
      <c r="JFN280" s="1001" t="s">
        <v>5092</v>
      </c>
      <c r="JFO280" s="912" t="s">
        <v>5087</v>
      </c>
      <c r="JFP280" s="1001" t="s">
        <v>5092</v>
      </c>
      <c r="JFQ280" s="912" t="s">
        <v>5087</v>
      </c>
      <c r="JFR280" s="1001" t="s">
        <v>5092</v>
      </c>
      <c r="JFS280" s="912" t="s">
        <v>5087</v>
      </c>
      <c r="JFT280" s="1001" t="s">
        <v>5092</v>
      </c>
      <c r="JFU280" s="912" t="s">
        <v>5087</v>
      </c>
      <c r="JFV280" s="1001" t="s">
        <v>5092</v>
      </c>
      <c r="JFW280" s="912" t="s">
        <v>5087</v>
      </c>
      <c r="JFX280" s="1001" t="s">
        <v>5092</v>
      </c>
      <c r="JFY280" s="912" t="s">
        <v>5087</v>
      </c>
      <c r="JFZ280" s="1001" t="s">
        <v>5092</v>
      </c>
      <c r="JGA280" s="912" t="s">
        <v>5087</v>
      </c>
      <c r="JGB280" s="1001" t="s">
        <v>5092</v>
      </c>
      <c r="JGC280" s="912" t="s">
        <v>5087</v>
      </c>
      <c r="JGD280" s="1001" t="s">
        <v>5092</v>
      </c>
      <c r="JGE280" s="912" t="s">
        <v>5087</v>
      </c>
      <c r="JGF280" s="1001" t="s">
        <v>5092</v>
      </c>
      <c r="JGG280" s="912" t="s">
        <v>5087</v>
      </c>
      <c r="JGH280" s="1001" t="s">
        <v>5092</v>
      </c>
      <c r="JGI280" s="912" t="s">
        <v>5087</v>
      </c>
      <c r="JGJ280" s="1001" t="s">
        <v>5092</v>
      </c>
      <c r="JGK280" s="912" t="s">
        <v>5087</v>
      </c>
      <c r="JGL280" s="1001" t="s">
        <v>5092</v>
      </c>
      <c r="JGM280" s="912" t="s">
        <v>5087</v>
      </c>
      <c r="JGN280" s="1001" t="s">
        <v>5092</v>
      </c>
      <c r="JGO280" s="912" t="s">
        <v>5087</v>
      </c>
      <c r="JGP280" s="1001" t="s">
        <v>5092</v>
      </c>
      <c r="JGQ280" s="912" t="s">
        <v>5087</v>
      </c>
      <c r="JGR280" s="1001" t="s">
        <v>5092</v>
      </c>
      <c r="JGS280" s="912" t="s">
        <v>5087</v>
      </c>
      <c r="JGT280" s="1001" t="s">
        <v>5092</v>
      </c>
      <c r="JGU280" s="912" t="s">
        <v>5087</v>
      </c>
      <c r="JGV280" s="1001" t="s">
        <v>5092</v>
      </c>
      <c r="JGW280" s="912" t="s">
        <v>5087</v>
      </c>
      <c r="JGX280" s="1001" t="s">
        <v>5092</v>
      </c>
      <c r="JGY280" s="912" t="s">
        <v>5087</v>
      </c>
      <c r="JGZ280" s="1001" t="s">
        <v>5092</v>
      </c>
      <c r="JHA280" s="912" t="s">
        <v>5087</v>
      </c>
      <c r="JHB280" s="1001" t="s">
        <v>5092</v>
      </c>
      <c r="JHC280" s="912" t="s">
        <v>5087</v>
      </c>
      <c r="JHD280" s="1001" t="s">
        <v>5092</v>
      </c>
      <c r="JHE280" s="912" t="s">
        <v>5087</v>
      </c>
      <c r="JHF280" s="1001" t="s">
        <v>5092</v>
      </c>
      <c r="JHG280" s="912" t="s">
        <v>5087</v>
      </c>
      <c r="JHH280" s="1001" t="s">
        <v>5092</v>
      </c>
      <c r="JHI280" s="912" t="s">
        <v>5087</v>
      </c>
      <c r="JHJ280" s="1001" t="s">
        <v>5092</v>
      </c>
      <c r="JHK280" s="912" t="s">
        <v>5087</v>
      </c>
      <c r="JHL280" s="1001" t="s">
        <v>5092</v>
      </c>
      <c r="JHM280" s="912" t="s">
        <v>5087</v>
      </c>
      <c r="JHN280" s="1001" t="s">
        <v>5092</v>
      </c>
      <c r="JHO280" s="912" t="s">
        <v>5087</v>
      </c>
      <c r="JHP280" s="1001" t="s">
        <v>5092</v>
      </c>
      <c r="JHQ280" s="912" t="s">
        <v>5087</v>
      </c>
      <c r="JHR280" s="1001" t="s">
        <v>5092</v>
      </c>
      <c r="JHS280" s="912" t="s">
        <v>5087</v>
      </c>
      <c r="JHT280" s="1001" t="s">
        <v>5092</v>
      </c>
      <c r="JHU280" s="912" t="s">
        <v>5087</v>
      </c>
      <c r="JHV280" s="1001" t="s">
        <v>5092</v>
      </c>
      <c r="JHW280" s="912" t="s">
        <v>5087</v>
      </c>
      <c r="JHX280" s="1001" t="s">
        <v>5092</v>
      </c>
      <c r="JHY280" s="912" t="s">
        <v>5087</v>
      </c>
      <c r="JHZ280" s="1001" t="s">
        <v>5092</v>
      </c>
      <c r="JIA280" s="912" t="s">
        <v>5087</v>
      </c>
      <c r="JIB280" s="1001" t="s">
        <v>5092</v>
      </c>
      <c r="JIC280" s="912" t="s">
        <v>5087</v>
      </c>
      <c r="JID280" s="1001" t="s">
        <v>5092</v>
      </c>
      <c r="JIE280" s="912" t="s">
        <v>5087</v>
      </c>
      <c r="JIF280" s="1001" t="s">
        <v>5092</v>
      </c>
      <c r="JIG280" s="912" t="s">
        <v>5087</v>
      </c>
      <c r="JIH280" s="1001" t="s">
        <v>5092</v>
      </c>
      <c r="JII280" s="912" t="s">
        <v>5087</v>
      </c>
      <c r="JIJ280" s="1001" t="s">
        <v>5092</v>
      </c>
      <c r="JIK280" s="912" t="s">
        <v>5087</v>
      </c>
      <c r="JIL280" s="1001" t="s">
        <v>5092</v>
      </c>
      <c r="JIM280" s="912" t="s">
        <v>5087</v>
      </c>
      <c r="JIN280" s="1001" t="s">
        <v>5092</v>
      </c>
      <c r="JIO280" s="912" t="s">
        <v>5087</v>
      </c>
      <c r="JIP280" s="1001" t="s">
        <v>5092</v>
      </c>
      <c r="JIQ280" s="912" t="s">
        <v>5087</v>
      </c>
      <c r="JIR280" s="1001" t="s">
        <v>5092</v>
      </c>
      <c r="JIS280" s="912" t="s">
        <v>5087</v>
      </c>
      <c r="JIT280" s="1001" t="s">
        <v>5092</v>
      </c>
      <c r="JIU280" s="912" t="s">
        <v>5087</v>
      </c>
      <c r="JIV280" s="1001" t="s">
        <v>5092</v>
      </c>
      <c r="JIW280" s="912" t="s">
        <v>5087</v>
      </c>
      <c r="JIX280" s="1001" t="s">
        <v>5092</v>
      </c>
      <c r="JIY280" s="912" t="s">
        <v>5087</v>
      </c>
      <c r="JIZ280" s="1001" t="s">
        <v>5092</v>
      </c>
      <c r="JJA280" s="912" t="s">
        <v>5087</v>
      </c>
      <c r="JJB280" s="1001" t="s">
        <v>5092</v>
      </c>
      <c r="JJC280" s="912" t="s">
        <v>5087</v>
      </c>
      <c r="JJD280" s="1001" t="s">
        <v>5092</v>
      </c>
      <c r="JJE280" s="912" t="s">
        <v>5087</v>
      </c>
      <c r="JJF280" s="1001" t="s">
        <v>5092</v>
      </c>
      <c r="JJG280" s="912" t="s">
        <v>5087</v>
      </c>
      <c r="JJH280" s="1001" t="s">
        <v>5092</v>
      </c>
      <c r="JJI280" s="912" t="s">
        <v>5087</v>
      </c>
      <c r="JJJ280" s="1001" t="s">
        <v>5092</v>
      </c>
      <c r="JJK280" s="912" t="s">
        <v>5087</v>
      </c>
      <c r="JJL280" s="1001" t="s">
        <v>5092</v>
      </c>
      <c r="JJM280" s="912" t="s">
        <v>5087</v>
      </c>
      <c r="JJN280" s="1001" t="s">
        <v>5092</v>
      </c>
      <c r="JJO280" s="912" t="s">
        <v>5087</v>
      </c>
      <c r="JJP280" s="1001" t="s">
        <v>5092</v>
      </c>
      <c r="JJQ280" s="912" t="s">
        <v>5087</v>
      </c>
      <c r="JJR280" s="1001" t="s">
        <v>5092</v>
      </c>
      <c r="JJS280" s="912" t="s">
        <v>5087</v>
      </c>
      <c r="JJT280" s="1001" t="s">
        <v>5092</v>
      </c>
      <c r="JJU280" s="912" t="s">
        <v>5087</v>
      </c>
      <c r="JJV280" s="1001" t="s">
        <v>5092</v>
      </c>
      <c r="JJW280" s="912" t="s">
        <v>5087</v>
      </c>
      <c r="JJX280" s="1001" t="s">
        <v>5092</v>
      </c>
      <c r="JJY280" s="912" t="s">
        <v>5087</v>
      </c>
      <c r="JJZ280" s="1001" t="s">
        <v>5092</v>
      </c>
      <c r="JKA280" s="912" t="s">
        <v>5087</v>
      </c>
      <c r="JKB280" s="1001" t="s">
        <v>5092</v>
      </c>
      <c r="JKC280" s="912" t="s">
        <v>5087</v>
      </c>
      <c r="JKD280" s="1001" t="s">
        <v>5092</v>
      </c>
      <c r="JKE280" s="912" t="s">
        <v>5087</v>
      </c>
      <c r="JKF280" s="1001" t="s">
        <v>5092</v>
      </c>
      <c r="JKG280" s="912" t="s">
        <v>5087</v>
      </c>
      <c r="JKH280" s="1001" t="s">
        <v>5092</v>
      </c>
      <c r="JKI280" s="912" t="s">
        <v>5087</v>
      </c>
      <c r="JKJ280" s="1001" t="s">
        <v>5092</v>
      </c>
      <c r="JKK280" s="912" t="s">
        <v>5087</v>
      </c>
      <c r="JKL280" s="1001" t="s">
        <v>5092</v>
      </c>
      <c r="JKM280" s="912" t="s">
        <v>5087</v>
      </c>
      <c r="JKN280" s="1001" t="s">
        <v>5092</v>
      </c>
      <c r="JKO280" s="912" t="s">
        <v>5087</v>
      </c>
      <c r="JKP280" s="1001" t="s">
        <v>5092</v>
      </c>
      <c r="JKQ280" s="912" t="s">
        <v>5087</v>
      </c>
      <c r="JKR280" s="1001" t="s">
        <v>5092</v>
      </c>
      <c r="JKS280" s="912" t="s">
        <v>5087</v>
      </c>
      <c r="JKT280" s="1001" t="s">
        <v>5092</v>
      </c>
      <c r="JKU280" s="912" t="s">
        <v>5087</v>
      </c>
      <c r="JKV280" s="1001" t="s">
        <v>5092</v>
      </c>
      <c r="JKW280" s="912" t="s">
        <v>5087</v>
      </c>
      <c r="JKX280" s="1001" t="s">
        <v>5092</v>
      </c>
      <c r="JKY280" s="912" t="s">
        <v>5087</v>
      </c>
      <c r="JKZ280" s="1001" t="s">
        <v>5092</v>
      </c>
      <c r="JLA280" s="912" t="s">
        <v>5087</v>
      </c>
      <c r="JLB280" s="1001" t="s">
        <v>5092</v>
      </c>
      <c r="JLC280" s="912" t="s">
        <v>5087</v>
      </c>
      <c r="JLD280" s="1001" t="s">
        <v>5092</v>
      </c>
      <c r="JLE280" s="912" t="s">
        <v>5087</v>
      </c>
      <c r="JLF280" s="1001" t="s">
        <v>5092</v>
      </c>
      <c r="JLG280" s="912" t="s">
        <v>5087</v>
      </c>
      <c r="JLH280" s="1001" t="s">
        <v>5092</v>
      </c>
      <c r="JLI280" s="912" t="s">
        <v>5087</v>
      </c>
      <c r="JLJ280" s="1001" t="s">
        <v>5092</v>
      </c>
      <c r="JLK280" s="912" t="s">
        <v>5087</v>
      </c>
      <c r="JLL280" s="1001" t="s">
        <v>5092</v>
      </c>
      <c r="JLM280" s="912" t="s">
        <v>5087</v>
      </c>
      <c r="JLN280" s="1001" t="s">
        <v>5092</v>
      </c>
      <c r="JLO280" s="912" t="s">
        <v>5087</v>
      </c>
      <c r="JLP280" s="1001" t="s">
        <v>5092</v>
      </c>
      <c r="JLQ280" s="912" t="s">
        <v>5087</v>
      </c>
      <c r="JLR280" s="1001" t="s">
        <v>5092</v>
      </c>
      <c r="JLS280" s="912" t="s">
        <v>5087</v>
      </c>
      <c r="JLT280" s="1001" t="s">
        <v>5092</v>
      </c>
      <c r="JLU280" s="912" t="s">
        <v>5087</v>
      </c>
      <c r="JLV280" s="1001" t="s">
        <v>5092</v>
      </c>
      <c r="JLW280" s="912" t="s">
        <v>5087</v>
      </c>
      <c r="JLX280" s="1001" t="s">
        <v>5092</v>
      </c>
      <c r="JLY280" s="912" t="s">
        <v>5087</v>
      </c>
      <c r="JLZ280" s="1001" t="s">
        <v>5092</v>
      </c>
      <c r="JMA280" s="912" t="s">
        <v>5087</v>
      </c>
      <c r="JMB280" s="1001" t="s">
        <v>5092</v>
      </c>
      <c r="JMC280" s="912" t="s">
        <v>5087</v>
      </c>
      <c r="JMD280" s="1001" t="s">
        <v>5092</v>
      </c>
      <c r="JME280" s="912" t="s">
        <v>5087</v>
      </c>
      <c r="JMF280" s="1001" t="s">
        <v>5092</v>
      </c>
      <c r="JMG280" s="912" t="s">
        <v>5087</v>
      </c>
      <c r="JMH280" s="1001" t="s">
        <v>5092</v>
      </c>
      <c r="JMI280" s="912" t="s">
        <v>5087</v>
      </c>
      <c r="JMJ280" s="1001" t="s">
        <v>5092</v>
      </c>
      <c r="JMK280" s="912" t="s">
        <v>5087</v>
      </c>
      <c r="JML280" s="1001" t="s">
        <v>5092</v>
      </c>
      <c r="JMM280" s="912" t="s">
        <v>5087</v>
      </c>
      <c r="JMN280" s="1001" t="s">
        <v>5092</v>
      </c>
      <c r="JMO280" s="912" t="s">
        <v>5087</v>
      </c>
      <c r="JMP280" s="1001" t="s">
        <v>5092</v>
      </c>
      <c r="JMQ280" s="912" t="s">
        <v>5087</v>
      </c>
      <c r="JMR280" s="1001" t="s">
        <v>5092</v>
      </c>
      <c r="JMS280" s="912" t="s">
        <v>5087</v>
      </c>
      <c r="JMT280" s="1001" t="s">
        <v>5092</v>
      </c>
      <c r="JMU280" s="912" t="s">
        <v>5087</v>
      </c>
      <c r="JMV280" s="1001" t="s">
        <v>5092</v>
      </c>
      <c r="JMW280" s="912" t="s">
        <v>5087</v>
      </c>
      <c r="JMX280" s="1001" t="s">
        <v>5092</v>
      </c>
      <c r="JMY280" s="912" t="s">
        <v>5087</v>
      </c>
      <c r="JMZ280" s="1001" t="s">
        <v>5092</v>
      </c>
      <c r="JNA280" s="912" t="s">
        <v>5087</v>
      </c>
      <c r="JNB280" s="1001" t="s">
        <v>5092</v>
      </c>
      <c r="JNC280" s="912" t="s">
        <v>5087</v>
      </c>
      <c r="JND280" s="1001" t="s">
        <v>5092</v>
      </c>
      <c r="JNE280" s="912" t="s">
        <v>5087</v>
      </c>
      <c r="JNF280" s="1001" t="s">
        <v>5092</v>
      </c>
      <c r="JNG280" s="912" t="s">
        <v>5087</v>
      </c>
      <c r="JNH280" s="1001" t="s">
        <v>5092</v>
      </c>
      <c r="JNI280" s="912" t="s">
        <v>5087</v>
      </c>
      <c r="JNJ280" s="1001" t="s">
        <v>5092</v>
      </c>
      <c r="JNK280" s="912" t="s">
        <v>5087</v>
      </c>
      <c r="JNL280" s="1001" t="s">
        <v>5092</v>
      </c>
      <c r="JNM280" s="912" t="s">
        <v>5087</v>
      </c>
      <c r="JNN280" s="1001" t="s">
        <v>5092</v>
      </c>
      <c r="JNO280" s="912" t="s">
        <v>5087</v>
      </c>
      <c r="JNP280" s="1001" t="s">
        <v>5092</v>
      </c>
      <c r="JNQ280" s="912" t="s">
        <v>5087</v>
      </c>
      <c r="JNR280" s="1001" t="s">
        <v>5092</v>
      </c>
      <c r="JNS280" s="912" t="s">
        <v>5087</v>
      </c>
      <c r="JNT280" s="1001" t="s">
        <v>5092</v>
      </c>
      <c r="JNU280" s="912" t="s">
        <v>5087</v>
      </c>
      <c r="JNV280" s="1001" t="s">
        <v>5092</v>
      </c>
      <c r="JNW280" s="912" t="s">
        <v>5087</v>
      </c>
      <c r="JNX280" s="1001" t="s">
        <v>5092</v>
      </c>
      <c r="JNY280" s="912" t="s">
        <v>5087</v>
      </c>
      <c r="JNZ280" s="1001" t="s">
        <v>5092</v>
      </c>
      <c r="JOA280" s="912" t="s">
        <v>5087</v>
      </c>
      <c r="JOB280" s="1001" t="s">
        <v>5092</v>
      </c>
      <c r="JOC280" s="912" t="s">
        <v>5087</v>
      </c>
      <c r="JOD280" s="1001" t="s">
        <v>5092</v>
      </c>
      <c r="JOE280" s="912" t="s">
        <v>5087</v>
      </c>
      <c r="JOF280" s="1001" t="s">
        <v>5092</v>
      </c>
      <c r="JOG280" s="912" t="s">
        <v>5087</v>
      </c>
      <c r="JOH280" s="1001" t="s">
        <v>5092</v>
      </c>
      <c r="JOI280" s="912" t="s">
        <v>5087</v>
      </c>
      <c r="JOJ280" s="1001" t="s">
        <v>5092</v>
      </c>
      <c r="JOK280" s="912" t="s">
        <v>5087</v>
      </c>
      <c r="JOL280" s="1001" t="s">
        <v>5092</v>
      </c>
      <c r="JOM280" s="912" t="s">
        <v>5087</v>
      </c>
      <c r="JON280" s="1001" t="s">
        <v>5092</v>
      </c>
      <c r="JOO280" s="912" t="s">
        <v>5087</v>
      </c>
      <c r="JOP280" s="1001" t="s">
        <v>5092</v>
      </c>
      <c r="JOQ280" s="912" t="s">
        <v>5087</v>
      </c>
      <c r="JOR280" s="1001" t="s">
        <v>5092</v>
      </c>
      <c r="JOS280" s="912" t="s">
        <v>5087</v>
      </c>
      <c r="JOT280" s="1001" t="s">
        <v>5092</v>
      </c>
      <c r="JOU280" s="912" t="s">
        <v>5087</v>
      </c>
      <c r="JOV280" s="1001" t="s">
        <v>5092</v>
      </c>
      <c r="JOW280" s="912" t="s">
        <v>5087</v>
      </c>
      <c r="JOX280" s="1001" t="s">
        <v>5092</v>
      </c>
      <c r="JOY280" s="912" t="s">
        <v>5087</v>
      </c>
      <c r="JOZ280" s="1001" t="s">
        <v>5092</v>
      </c>
      <c r="JPA280" s="912" t="s">
        <v>5087</v>
      </c>
      <c r="JPB280" s="1001" t="s">
        <v>5092</v>
      </c>
      <c r="JPC280" s="912" t="s">
        <v>5087</v>
      </c>
      <c r="JPD280" s="1001" t="s">
        <v>5092</v>
      </c>
      <c r="JPE280" s="912" t="s">
        <v>5087</v>
      </c>
      <c r="JPF280" s="1001" t="s">
        <v>5092</v>
      </c>
      <c r="JPG280" s="912" t="s">
        <v>5087</v>
      </c>
      <c r="JPH280" s="1001" t="s">
        <v>5092</v>
      </c>
      <c r="JPI280" s="912" t="s">
        <v>5087</v>
      </c>
      <c r="JPJ280" s="1001" t="s">
        <v>5092</v>
      </c>
      <c r="JPK280" s="912" t="s">
        <v>5087</v>
      </c>
      <c r="JPL280" s="1001" t="s">
        <v>5092</v>
      </c>
      <c r="JPM280" s="912" t="s">
        <v>5087</v>
      </c>
      <c r="JPN280" s="1001" t="s">
        <v>5092</v>
      </c>
      <c r="JPO280" s="912" t="s">
        <v>5087</v>
      </c>
      <c r="JPP280" s="1001" t="s">
        <v>5092</v>
      </c>
      <c r="JPQ280" s="912" t="s">
        <v>5087</v>
      </c>
      <c r="JPR280" s="1001" t="s">
        <v>5092</v>
      </c>
      <c r="JPS280" s="912" t="s">
        <v>5087</v>
      </c>
      <c r="JPT280" s="1001" t="s">
        <v>5092</v>
      </c>
      <c r="JPU280" s="912" t="s">
        <v>5087</v>
      </c>
      <c r="JPV280" s="1001" t="s">
        <v>5092</v>
      </c>
      <c r="JPW280" s="912" t="s">
        <v>5087</v>
      </c>
      <c r="JPX280" s="1001" t="s">
        <v>5092</v>
      </c>
      <c r="JPY280" s="912" t="s">
        <v>5087</v>
      </c>
      <c r="JPZ280" s="1001" t="s">
        <v>5092</v>
      </c>
      <c r="JQA280" s="912" t="s">
        <v>5087</v>
      </c>
      <c r="JQB280" s="1001" t="s">
        <v>5092</v>
      </c>
      <c r="JQC280" s="912" t="s">
        <v>5087</v>
      </c>
      <c r="JQD280" s="1001" t="s">
        <v>5092</v>
      </c>
      <c r="JQE280" s="912" t="s">
        <v>5087</v>
      </c>
      <c r="JQF280" s="1001" t="s">
        <v>5092</v>
      </c>
      <c r="JQG280" s="912" t="s">
        <v>5087</v>
      </c>
      <c r="JQH280" s="1001" t="s">
        <v>5092</v>
      </c>
      <c r="JQI280" s="912" t="s">
        <v>5087</v>
      </c>
      <c r="JQJ280" s="1001" t="s">
        <v>5092</v>
      </c>
      <c r="JQK280" s="912" t="s">
        <v>5087</v>
      </c>
      <c r="JQL280" s="1001" t="s">
        <v>5092</v>
      </c>
      <c r="JQM280" s="912" t="s">
        <v>5087</v>
      </c>
      <c r="JQN280" s="1001" t="s">
        <v>5092</v>
      </c>
      <c r="JQO280" s="912" t="s">
        <v>5087</v>
      </c>
      <c r="JQP280" s="1001" t="s">
        <v>5092</v>
      </c>
      <c r="JQQ280" s="912" t="s">
        <v>5087</v>
      </c>
      <c r="JQR280" s="1001" t="s">
        <v>5092</v>
      </c>
      <c r="JQS280" s="912" t="s">
        <v>5087</v>
      </c>
      <c r="JQT280" s="1001" t="s">
        <v>5092</v>
      </c>
      <c r="JQU280" s="912" t="s">
        <v>5087</v>
      </c>
      <c r="JQV280" s="1001" t="s">
        <v>5092</v>
      </c>
      <c r="JQW280" s="912" t="s">
        <v>5087</v>
      </c>
      <c r="JQX280" s="1001" t="s">
        <v>5092</v>
      </c>
      <c r="JQY280" s="912" t="s">
        <v>5087</v>
      </c>
      <c r="JQZ280" s="1001" t="s">
        <v>5092</v>
      </c>
      <c r="JRA280" s="912" t="s">
        <v>5087</v>
      </c>
      <c r="JRB280" s="1001" t="s">
        <v>5092</v>
      </c>
      <c r="JRC280" s="912" t="s">
        <v>5087</v>
      </c>
      <c r="JRD280" s="1001" t="s">
        <v>5092</v>
      </c>
      <c r="JRE280" s="912" t="s">
        <v>5087</v>
      </c>
      <c r="JRF280" s="1001" t="s">
        <v>5092</v>
      </c>
      <c r="JRG280" s="912" t="s">
        <v>5087</v>
      </c>
      <c r="JRH280" s="1001" t="s">
        <v>5092</v>
      </c>
      <c r="JRI280" s="912" t="s">
        <v>5087</v>
      </c>
      <c r="JRJ280" s="1001" t="s">
        <v>5092</v>
      </c>
      <c r="JRK280" s="912" t="s">
        <v>5087</v>
      </c>
      <c r="JRL280" s="1001" t="s">
        <v>5092</v>
      </c>
      <c r="JRM280" s="912" t="s">
        <v>5087</v>
      </c>
      <c r="JRN280" s="1001" t="s">
        <v>5092</v>
      </c>
      <c r="JRO280" s="912" t="s">
        <v>5087</v>
      </c>
      <c r="JRP280" s="1001" t="s">
        <v>5092</v>
      </c>
      <c r="JRQ280" s="912" t="s">
        <v>5087</v>
      </c>
      <c r="JRR280" s="1001" t="s">
        <v>5092</v>
      </c>
      <c r="JRS280" s="912" t="s">
        <v>5087</v>
      </c>
      <c r="JRT280" s="1001" t="s">
        <v>5092</v>
      </c>
      <c r="JRU280" s="912" t="s">
        <v>5087</v>
      </c>
      <c r="JRV280" s="1001" t="s">
        <v>5092</v>
      </c>
      <c r="JRW280" s="912" t="s">
        <v>5087</v>
      </c>
      <c r="JRX280" s="1001" t="s">
        <v>5092</v>
      </c>
      <c r="JRY280" s="912" t="s">
        <v>5087</v>
      </c>
      <c r="JRZ280" s="1001" t="s">
        <v>5092</v>
      </c>
      <c r="JSA280" s="912" t="s">
        <v>5087</v>
      </c>
      <c r="JSB280" s="1001" t="s">
        <v>5092</v>
      </c>
      <c r="JSC280" s="912" t="s">
        <v>5087</v>
      </c>
      <c r="JSD280" s="1001" t="s">
        <v>5092</v>
      </c>
      <c r="JSE280" s="912" t="s">
        <v>5087</v>
      </c>
      <c r="JSF280" s="1001" t="s">
        <v>5092</v>
      </c>
      <c r="JSG280" s="912" t="s">
        <v>5087</v>
      </c>
      <c r="JSH280" s="1001" t="s">
        <v>5092</v>
      </c>
      <c r="JSI280" s="912" t="s">
        <v>5087</v>
      </c>
      <c r="JSJ280" s="1001" t="s">
        <v>5092</v>
      </c>
      <c r="JSK280" s="912" t="s">
        <v>5087</v>
      </c>
      <c r="JSL280" s="1001" t="s">
        <v>5092</v>
      </c>
      <c r="JSM280" s="912" t="s">
        <v>5087</v>
      </c>
      <c r="JSN280" s="1001" t="s">
        <v>5092</v>
      </c>
      <c r="JSO280" s="912" t="s">
        <v>5087</v>
      </c>
      <c r="JSP280" s="1001" t="s">
        <v>5092</v>
      </c>
      <c r="JSQ280" s="912" t="s">
        <v>5087</v>
      </c>
      <c r="JSR280" s="1001" t="s">
        <v>5092</v>
      </c>
      <c r="JSS280" s="912" t="s">
        <v>5087</v>
      </c>
      <c r="JST280" s="1001" t="s">
        <v>5092</v>
      </c>
      <c r="JSU280" s="912" t="s">
        <v>5087</v>
      </c>
      <c r="JSV280" s="1001" t="s">
        <v>5092</v>
      </c>
      <c r="JSW280" s="912" t="s">
        <v>5087</v>
      </c>
      <c r="JSX280" s="1001" t="s">
        <v>5092</v>
      </c>
      <c r="JSY280" s="912" t="s">
        <v>5087</v>
      </c>
      <c r="JSZ280" s="1001" t="s">
        <v>5092</v>
      </c>
      <c r="JTA280" s="912" t="s">
        <v>5087</v>
      </c>
      <c r="JTB280" s="1001" t="s">
        <v>5092</v>
      </c>
      <c r="JTC280" s="912" t="s">
        <v>5087</v>
      </c>
      <c r="JTD280" s="1001" t="s">
        <v>5092</v>
      </c>
      <c r="JTE280" s="912" t="s">
        <v>5087</v>
      </c>
      <c r="JTF280" s="1001" t="s">
        <v>5092</v>
      </c>
      <c r="JTG280" s="912" t="s">
        <v>5087</v>
      </c>
      <c r="JTH280" s="1001" t="s">
        <v>5092</v>
      </c>
      <c r="JTI280" s="912" t="s">
        <v>5087</v>
      </c>
      <c r="JTJ280" s="1001" t="s">
        <v>5092</v>
      </c>
      <c r="JTK280" s="912" t="s">
        <v>5087</v>
      </c>
      <c r="JTL280" s="1001" t="s">
        <v>5092</v>
      </c>
      <c r="JTM280" s="912" t="s">
        <v>5087</v>
      </c>
      <c r="JTN280" s="1001" t="s">
        <v>5092</v>
      </c>
      <c r="JTO280" s="912" t="s">
        <v>5087</v>
      </c>
      <c r="JTP280" s="1001" t="s">
        <v>5092</v>
      </c>
      <c r="JTQ280" s="912" t="s">
        <v>5087</v>
      </c>
      <c r="JTR280" s="1001" t="s">
        <v>5092</v>
      </c>
      <c r="JTS280" s="912" t="s">
        <v>5087</v>
      </c>
      <c r="JTT280" s="1001" t="s">
        <v>5092</v>
      </c>
      <c r="JTU280" s="912" t="s">
        <v>5087</v>
      </c>
      <c r="JTV280" s="1001" t="s">
        <v>5092</v>
      </c>
      <c r="JTW280" s="912" t="s">
        <v>5087</v>
      </c>
      <c r="JTX280" s="1001" t="s">
        <v>5092</v>
      </c>
      <c r="JTY280" s="912" t="s">
        <v>5087</v>
      </c>
      <c r="JTZ280" s="1001" t="s">
        <v>5092</v>
      </c>
      <c r="JUA280" s="912" t="s">
        <v>5087</v>
      </c>
      <c r="JUB280" s="1001" t="s">
        <v>5092</v>
      </c>
      <c r="JUC280" s="912" t="s">
        <v>5087</v>
      </c>
      <c r="JUD280" s="1001" t="s">
        <v>5092</v>
      </c>
      <c r="JUE280" s="912" t="s">
        <v>5087</v>
      </c>
      <c r="JUF280" s="1001" t="s">
        <v>5092</v>
      </c>
      <c r="JUG280" s="912" t="s">
        <v>5087</v>
      </c>
      <c r="JUH280" s="1001" t="s">
        <v>5092</v>
      </c>
      <c r="JUI280" s="912" t="s">
        <v>5087</v>
      </c>
      <c r="JUJ280" s="1001" t="s">
        <v>5092</v>
      </c>
      <c r="JUK280" s="912" t="s">
        <v>5087</v>
      </c>
      <c r="JUL280" s="1001" t="s">
        <v>5092</v>
      </c>
      <c r="JUM280" s="912" t="s">
        <v>5087</v>
      </c>
      <c r="JUN280" s="1001" t="s">
        <v>5092</v>
      </c>
      <c r="JUO280" s="912" t="s">
        <v>5087</v>
      </c>
      <c r="JUP280" s="1001" t="s">
        <v>5092</v>
      </c>
      <c r="JUQ280" s="912" t="s">
        <v>5087</v>
      </c>
      <c r="JUR280" s="1001" t="s">
        <v>5092</v>
      </c>
      <c r="JUS280" s="912" t="s">
        <v>5087</v>
      </c>
      <c r="JUT280" s="1001" t="s">
        <v>5092</v>
      </c>
      <c r="JUU280" s="912" t="s">
        <v>5087</v>
      </c>
      <c r="JUV280" s="1001" t="s">
        <v>5092</v>
      </c>
      <c r="JUW280" s="912" t="s">
        <v>5087</v>
      </c>
      <c r="JUX280" s="1001" t="s">
        <v>5092</v>
      </c>
      <c r="JUY280" s="912" t="s">
        <v>5087</v>
      </c>
      <c r="JUZ280" s="1001" t="s">
        <v>5092</v>
      </c>
      <c r="JVA280" s="912" t="s">
        <v>5087</v>
      </c>
      <c r="JVB280" s="1001" t="s">
        <v>5092</v>
      </c>
      <c r="JVC280" s="912" t="s">
        <v>5087</v>
      </c>
      <c r="JVD280" s="1001" t="s">
        <v>5092</v>
      </c>
      <c r="JVE280" s="912" t="s">
        <v>5087</v>
      </c>
      <c r="JVF280" s="1001" t="s">
        <v>5092</v>
      </c>
      <c r="JVG280" s="912" t="s">
        <v>5087</v>
      </c>
      <c r="JVH280" s="1001" t="s">
        <v>5092</v>
      </c>
      <c r="JVI280" s="912" t="s">
        <v>5087</v>
      </c>
      <c r="JVJ280" s="1001" t="s">
        <v>5092</v>
      </c>
      <c r="JVK280" s="912" t="s">
        <v>5087</v>
      </c>
      <c r="JVL280" s="1001" t="s">
        <v>5092</v>
      </c>
      <c r="JVM280" s="912" t="s">
        <v>5087</v>
      </c>
      <c r="JVN280" s="1001" t="s">
        <v>5092</v>
      </c>
      <c r="JVO280" s="912" t="s">
        <v>5087</v>
      </c>
      <c r="JVP280" s="1001" t="s">
        <v>5092</v>
      </c>
      <c r="JVQ280" s="912" t="s">
        <v>5087</v>
      </c>
      <c r="JVR280" s="1001" t="s">
        <v>5092</v>
      </c>
      <c r="JVS280" s="912" t="s">
        <v>5087</v>
      </c>
      <c r="JVT280" s="1001" t="s">
        <v>5092</v>
      </c>
      <c r="JVU280" s="912" t="s">
        <v>5087</v>
      </c>
      <c r="JVV280" s="1001" t="s">
        <v>5092</v>
      </c>
      <c r="JVW280" s="912" t="s">
        <v>5087</v>
      </c>
      <c r="JVX280" s="1001" t="s">
        <v>5092</v>
      </c>
      <c r="JVY280" s="912" t="s">
        <v>5087</v>
      </c>
      <c r="JVZ280" s="1001" t="s">
        <v>5092</v>
      </c>
      <c r="JWA280" s="912" t="s">
        <v>5087</v>
      </c>
      <c r="JWB280" s="1001" t="s">
        <v>5092</v>
      </c>
      <c r="JWC280" s="912" t="s">
        <v>5087</v>
      </c>
      <c r="JWD280" s="1001" t="s">
        <v>5092</v>
      </c>
      <c r="JWE280" s="912" t="s">
        <v>5087</v>
      </c>
      <c r="JWF280" s="1001" t="s">
        <v>5092</v>
      </c>
      <c r="JWG280" s="912" t="s">
        <v>5087</v>
      </c>
      <c r="JWH280" s="1001" t="s">
        <v>5092</v>
      </c>
      <c r="JWI280" s="912" t="s">
        <v>5087</v>
      </c>
      <c r="JWJ280" s="1001" t="s">
        <v>5092</v>
      </c>
      <c r="JWK280" s="912" t="s">
        <v>5087</v>
      </c>
      <c r="JWL280" s="1001" t="s">
        <v>5092</v>
      </c>
      <c r="JWM280" s="912" t="s">
        <v>5087</v>
      </c>
      <c r="JWN280" s="1001" t="s">
        <v>5092</v>
      </c>
      <c r="JWO280" s="912" t="s">
        <v>5087</v>
      </c>
      <c r="JWP280" s="1001" t="s">
        <v>5092</v>
      </c>
      <c r="JWQ280" s="912" t="s">
        <v>5087</v>
      </c>
      <c r="JWR280" s="1001" t="s">
        <v>5092</v>
      </c>
      <c r="JWS280" s="912" t="s">
        <v>5087</v>
      </c>
      <c r="JWT280" s="1001" t="s">
        <v>5092</v>
      </c>
      <c r="JWU280" s="912" t="s">
        <v>5087</v>
      </c>
      <c r="JWV280" s="1001" t="s">
        <v>5092</v>
      </c>
      <c r="JWW280" s="912" t="s">
        <v>5087</v>
      </c>
      <c r="JWX280" s="1001" t="s">
        <v>5092</v>
      </c>
      <c r="JWY280" s="912" t="s">
        <v>5087</v>
      </c>
      <c r="JWZ280" s="1001" t="s">
        <v>5092</v>
      </c>
      <c r="JXA280" s="912" t="s">
        <v>5087</v>
      </c>
      <c r="JXB280" s="1001" t="s">
        <v>5092</v>
      </c>
      <c r="JXC280" s="912" t="s">
        <v>5087</v>
      </c>
      <c r="JXD280" s="1001" t="s">
        <v>5092</v>
      </c>
      <c r="JXE280" s="912" t="s">
        <v>5087</v>
      </c>
      <c r="JXF280" s="1001" t="s">
        <v>5092</v>
      </c>
      <c r="JXG280" s="912" t="s">
        <v>5087</v>
      </c>
      <c r="JXH280" s="1001" t="s">
        <v>5092</v>
      </c>
      <c r="JXI280" s="912" t="s">
        <v>5087</v>
      </c>
      <c r="JXJ280" s="1001" t="s">
        <v>5092</v>
      </c>
      <c r="JXK280" s="912" t="s">
        <v>5087</v>
      </c>
      <c r="JXL280" s="1001" t="s">
        <v>5092</v>
      </c>
      <c r="JXM280" s="912" t="s">
        <v>5087</v>
      </c>
      <c r="JXN280" s="1001" t="s">
        <v>5092</v>
      </c>
      <c r="JXO280" s="912" t="s">
        <v>5087</v>
      </c>
      <c r="JXP280" s="1001" t="s">
        <v>5092</v>
      </c>
      <c r="JXQ280" s="912" t="s">
        <v>5087</v>
      </c>
      <c r="JXR280" s="1001" t="s">
        <v>5092</v>
      </c>
      <c r="JXS280" s="912" t="s">
        <v>5087</v>
      </c>
      <c r="JXT280" s="1001" t="s">
        <v>5092</v>
      </c>
      <c r="JXU280" s="912" t="s">
        <v>5087</v>
      </c>
      <c r="JXV280" s="1001" t="s">
        <v>5092</v>
      </c>
      <c r="JXW280" s="912" t="s">
        <v>5087</v>
      </c>
      <c r="JXX280" s="1001" t="s">
        <v>5092</v>
      </c>
      <c r="JXY280" s="912" t="s">
        <v>5087</v>
      </c>
      <c r="JXZ280" s="1001" t="s">
        <v>5092</v>
      </c>
      <c r="JYA280" s="912" t="s">
        <v>5087</v>
      </c>
      <c r="JYB280" s="1001" t="s">
        <v>5092</v>
      </c>
      <c r="JYC280" s="912" t="s">
        <v>5087</v>
      </c>
      <c r="JYD280" s="1001" t="s">
        <v>5092</v>
      </c>
      <c r="JYE280" s="912" t="s">
        <v>5087</v>
      </c>
      <c r="JYF280" s="1001" t="s">
        <v>5092</v>
      </c>
      <c r="JYG280" s="912" t="s">
        <v>5087</v>
      </c>
      <c r="JYH280" s="1001" t="s">
        <v>5092</v>
      </c>
      <c r="JYI280" s="912" t="s">
        <v>5087</v>
      </c>
      <c r="JYJ280" s="1001" t="s">
        <v>5092</v>
      </c>
      <c r="JYK280" s="912" t="s">
        <v>5087</v>
      </c>
      <c r="JYL280" s="1001" t="s">
        <v>5092</v>
      </c>
      <c r="JYM280" s="912" t="s">
        <v>5087</v>
      </c>
      <c r="JYN280" s="1001" t="s">
        <v>5092</v>
      </c>
      <c r="JYO280" s="912" t="s">
        <v>5087</v>
      </c>
      <c r="JYP280" s="1001" t="s">
        <v>5092</v>
      </c>
      <c r="JYQ280" s="912" t="s">
        <v>5087</v>
      </c>
      <c r="JYR280" s="1001" t="s">
        <v>5092</v>
      </c>
      <c r="JYS280" s="912" t="s">
        <v>5087</v>
      </c>
      <c r="JYT280" s="1001" t="s">
        <v>5092</v>
      </c>
      <c r="JYU280" s="912" t="s">
        <v>5087</v>
      </c>
      <c r="JYV280" s="1001" t="s">
        <v>5092</v>
      </c>
      <c r="JYW280" s="912" t="s">
        <v>5087</v>
      </c>
      <c r="JYX280" s="1001" t="s">
        <v>5092</v>
      </c>
      <c r="JYY280" s="912" t="s">
        <v>5087</v>
      </c>
      <c r="JYZ280" s="1001" t="s">
        <v>5092</v>
      </c>
      <c r="JZA280" s="912" t="s">
        <v>5087</v>
      </c>
      <c r="JZB280" s="1001" t="s">
        <v>5092</v>
      </c>
      <c r="JZC280" s="912" t="s">
        <v>5087</v>
      </c>
      <c r="JZD280" s="1001" t="s">
        <v>5092</v>
      </c>
      <c r="JZE280" s="912" t="s">
        <v>5087</v>
      </c>
      <c r="JZF280" s="1001" t="s">
        <v>5092</v>
      </c>
      <c r="JZG280" s="912" t="s">
        <v>5087</v>
      </c>
      <c r="JZH280" s="1001" t="s">
        <v>5092</v>
      </c>
      <c r="JZI280" s="912" t="s">
        <v>5087</v>
      </c>
      <c r="JZJ280" s="1001" t="s">
        <v>5092</v>
      </c>
      <c r="JZK280" s="912" t="s">
        <v>5087</v>
      </c>
      <c r="JZL280" s="1001" t="s">
        <v>5092</v>
      </c>
      <c r="JZM280" s="912" t="s">
        <v>5087</v>
      </c>
      <c r="JZN280" s="1001" t="s">
        <v>5092</v>
      </c>
      <c r="JZO280" s="912" t="s">
        <v>5087</v>
      </c>
      <c r="JZP280" s="1001" t="s">
        <v>5092</v>
      </c>
      <c r="JZQ280" s="912" t="s">
        <v>5087</v>
      </c>
      <c r="JZR280" s="1001" t="s">
        <v>5092</v>
      </c>
      <c r="JZS280" s="912" t="s">
        <v>5087</v>
      </c>
      <c r="JZT280" s="1001" t="s">
        <v>5092</v>
      </c>
      <c r="JZU280" s="912" t="s">
        <v>5087</v>
      </c>
      <c r="JZV280" s="1001" t="s">
        <v>5092</v>
      </c>
      <c r="JZW280" s="912" t="s">
        <v>5087</v>
      </c>
      <c r="JZX280" s="1001" t="s">
        <v>5092</v>
      </c>
      <c r="JZY280" s="912" t="s">
        <v>5087</v>
      </c>
      <c r="JZZ280" s="1001" t="s">
        <v>5092</v>
      </c>
      <c r="KAA280" s="912" t="s">
        <v>5087</v>
      </c>
      <c r="KAB280" s="1001" t="s">
        <v>5092</v>
      </c>
      <c r="KAC280" s="912" t="s">
        <v>5087</v>
      </c>
      <c r="KAD280" s="1001" t="s">
        <v>5092</v>
      </c>
      <c r="KAE280" s="912" t="s">
        <v>5087</v>
      </c>
      <c r="KAF280" s="1001" t="s">
        <v>5092</v>
      </c>
      <c r="KAG280" s="912" t="s">
        <v>5087</v>
      </c>
      <c r="KAH280" s="1001" t="s">
        <v>5092</v>
      </c>
      <c r="KAI280" s="912" t="s">
        <v>5087</v>
      </c>
      <c r="KAJ280" s="1001" t="s">
        <v>5092</v>
      </c>
      <c r="KAK280" s="912" t="s">
        <v>5087</v>
      </c>
      <c r="KAL280" s="1001" t="s">
        <v>5092</v>
      </c>
      <c r="KAM280" s="912" t="s">
        <v>5087</v>
      </c>
      <c r="KAN280" s="1001" t="s">
        <v>5092</v>
      </c>
      <c r="KAO280" s="912" t="s">
        <v>5087</v>
      </c>
      <c r="KAP280" s="1001" t="s">
        <v>5092</v>
      </c>
      <c r="KAQ280" s="912" t="s">
        <v>5087</v>
      </c>
      <c r="KAR280" s="1001" t="s">
        <v>5092</v>
      </c>
      <c r="KAS280" s="912" t="s">
        <v>5087</v>
      </c>
      <c r="KAT280" s="1001" t="s">
        <v>5092</v>
      </c>
      <c r="KAU280" s="912" t="s">
        <v>5087</v>
      </c>
      <c r="KAV280" s="1001" t="s">
        <v>5092</v>
      </c>
      <c r="KAW280" s="912" t="s">
        <v>5087</v>
      </c>
      <c r="KAX280" s="1001" t="s">
        <v>5092</v>
      </c>
      <c r="KAY280" s="912" t="s">
        <v>5087</v>
      </c>
      <c r="KAZ280" s="1001" t="s">
        <v>5092</v>
      </c>
      <c r="KBA280" s="912" t="s">
        <v>5087</v>
      </c>
      <c r="KBB280" s="1001" t="s">
        <v>5092</v>
      </c>
      <c r="KBC280" s="912" t="s">
        <v>5087</v>
      </c>
      <c r="KBD280" s="1001" t="s">
        <v>5092</v>
      </c>
      <c r="KBE280" s="912" t="s">
        <v>5087</v>
      </c>
      <c r="KBF280" s="1001" t="s">
        <v>5092</v>
      </c>
      <c r="KBG280" s="912" t="s">
        <v>5087</v>
      </c>
      <c r="KBH280" s="1001" t="s">
        <v>5092</v>
      </c>
      <c r="KBI280" s="912" t="s">
        <v>5087</v>
      </c>
      <c r="KBJ280" s="1001" t="s">
        <v>5092</v>
      </c>
      <c r="KBK280" s="912" t="s">
        <v>5087</v>
      </c>
      <c r="KBL280" s="1001" t="s">
        <v>5092</v>
      </c>
      <c r="KBM280" s="912" t="s">
        <v>5087</v>
      </c>
      <c r="KBN280" s="1001" t="s">
        <v>5092</v>
      </c>
      <c r="KBO280" s="912" t="s">
        <v>5087</v>
      </c>
      <c r="KBP280" s="1001" t="s">
        <v>5092</v>
      </c>
      <c r="KBQ280" s="912" t="s">
        <v>5087</v>
      </c>
      <c r="KBR280" s="1001" t="s">
        <v>5092</v>
      </c>
      <c r="KBS280" s="912" t="s">
        <v>5087</v>
      </c>
      <c r="KBT280" s="1001" t="s">
        <v>5092</v>
      </c>
      <c r="KBU280" s="912" t="s">
        <v>5087</v>
      </c>
      <c r="KBV280" s="1001" t="s">
        <v>5092</v>
      </c>
      <c r="KBW280" s="912" t="s">
        <v>5087</v>
      </c>
      <c r="KBX280" s="1001" t="s">
        <v>5092</v>
      </c>
      <c r="KBY280" s="912" t="s">
        <v>5087</v>
      </c>
      <c r="KBZ280" s="1001" t="s">
        <v>5092</v>
      </c>
      <c r="KCA280" s="912" t="s">
        <v>5087</v>
      </c>
      <c r="KCB280" s="1001" t="s">
        <v>5092</v>
      </c>
      <c r="KCC280" s="912" t="s">
        <v>5087</v>
      </c>
      <c r="KCD280" s="1001" t="s">
        <v>5092</v>
      </c>
      <c r="KCE280" s="912" t="s">
        <v>5087</v>
      </c>
      <c r="KCF280" s="1001" t="s">
        <v>5092</v>
      </c>
      <c r="KCG280" s="912" t="s">
        <v>5087</v>
      </c>
      <c r="KCH280" s="1001" t="s">
        <v>5092</v>
      </c>
      <c r="KCI280" s="912" t="s">
        <v>5087</v>
      </c>
      <c r="KCJ280" s="1001" t="s">
        <v>5092</v>
      </c>
      <c r="KCK280" s="912" t="s">
        <v>5087</v>
      </c>
      <c r="KCL280" s="1001" t="s">
        <v>5092</v>
      </c>
      <c r="KCM280" s="912" t="s">
        <v>5087</v>
      </c>
      <c r="KCN280" s="1001" t="s">
        <v>5092</v>
      </c>
      <c r="KCO280" s="912" t="s">
        <v>5087</v>
      </c>
      <c r="KCP280" s="1001" t="s">
        <v>5092</v>
      </c>
      <c r="KCQ280" s="912" t="s">
        <v>5087</v>
      </c>
      <c r="KCR280" s="1001" t="s">
        <v>5092</v>
      </c>
      <c r="KCS280" s="912" t="s">
        <v>5087</v>
      </c>
      <c r="KCT280" s="1001" t="s">
        <v>5092</v>
      </c>
      <c r="KCU280" s="912" t="s">
        <v>5087</v>
      </c>
      <c r="KCV280" s="1001" t="s">
        <v>5092</v>
      </c>
      <c r="KCW280" s="912" t="s">
        <v>5087</v>
      </c>
      <c r="KCX280" s="1001" t="s">
        <v>5092</v>
      </c>
      <c r="KCY280" s="912" t="s">
        <v>5087</v>
      </c>
      <c r="KCZ280" s="1001" t="s">
        <v>5092</v>
      </c>
      <c r="KDA280" s="912" t="s">
        <v>5087</v>
      </c>
      <c r="KDB280" s="1001" t="s">
        <v>5092</v>
      </c>
      <c r="KDC280" s="912" t="s">
        <v>5087</v>
      </c>
      <c r="KDD280" s="1001" t="s">
        <v>5092</v>
      </c>
      <c r="KDE280" s="912" t="s">
        <v>5087</v>
      </c>
      <c r="KDF280" s="1001" t="s">
        <v>5092</v>
      </c>
      <c r="KDG280" s="912" t="s">
        <v>5087</v>
      </c>
      <c r="KDH280" s="1001" t="s">
        <v>5092</v>
      </c>
      <c r="KDI280" s="912" t="s">
        <v>5087</v>
      </c>
      <c r="KDJ280" s="1001" t="s">
        <v>5092</v>
      </c>
      <c r="KDK280" s="912" t="s">
        <v>5087</v>
      </c>
      <c r="KDL280" s="1001" t="s">
        <v>5092</v>
      </c>
      <c r="KDM280" s="912" t="s">
        <v>5087</v>
      </c>
      <c r="KDN280" s="1001" t="s">
        <v>5092</v>
      </c>
      <c r="KDO280" s="912" t="s">
        <v>5087</v>
      </c>
      <c r="KDP280" s="1001" t="s">
        <v>5092</v>
      </c>
      <c r="KDQ280" s="912" t="s">
        <v>5087</v>
      </c>
      <c r="KDR280" s="1001" t="s">
        <v>5092</v>
      </c>
      <c r="KDS280" s="912" t="s">
        <v>5087</v>
      </c>
      <c r="KDT280" s="1001" t="s">
        <v>5092</v>
      </c>
      <c r="KDU280" s="912" t="s">
        <v>5087</v>
      </c>
      <c r="KDV280" s="1001" t="s">
        <v>5092</v>
      </c>
      <c r="KDW280" s="912" t="s">
        <v>5087</v>
      </c>
      <c r="KDX280" s="1001" t="s">
        <v>5092</v>
      </c>
      <c r="KDY280" s="912" t="s">
        <v>5087</v>
      </c>
      <c r="KDZ280" s="1001" t="s">
        <v>5092</v>
      </c>
      <c r="KEA280" s="912" t="s">
        <v>5087</v>
      </c>
      <c r="KEB280" s="1001" t="s">
        <v>5092</v>
      </c>
      <c r="KEC280" s="912" t="s">
        <v>5087</v>
      </c>
      <c r="KED280" s="1001" t="s">
        <v>5092</v>
      </c>
      <c r="KEE280" s="912" t="s">
        <v>5087</v>
      </c>
      <c r="KEF280" s="1001" t="s">
        <v>5092</v>
      </c>
      <c r="KEG280" s="912" t="s">
        <v>5087</v>
      </c>
      <c r="KEH280" s="1001" t="s">
        <v>5092</v>
      </c>
      <c r="KEI280" s="912" t="s">
        <v>5087</v>
      </c>
      <c r="KEJ280" s="1001" t="s">
        <v>5092</v>
      </c>
      <c r="KEK280" s="912" t="s">
        <v>5087</v>
      </c>
      <c r="KEL280" s="1001" t="s">
        <v>5092</v>
      </c>
      <c r="KEM280" s="912" t="s">
        <v>5087</v>
      </c>
      <c r="KEN280" s="1001" t="s">
        <v>5092</v>
      </c>
      <c r="KEO280" s="912" t="s">
        <v>5087</v>
      </c>
      <c r="KEP280" s="1001" t="s">
        <v>5092</v>
      </c>
      <c r="KEQ280" s="912" t="s">
        <v>5087</v>
      </c>
      <c r="KER280" s="1001" t="s">
        <v>5092</v>
      </c>
      <c r="KES280" s="912" t="s">
        <v>5087</v>
      </c>
      <c r="KET280" s="1001" t="s">
        <v>5092</v>
      </c>
      <c r="KEU280" s="912" t="s">
        <v>5087</v>
      </c>
      <c r="KEV280" s="1001" t="s">
        <v>5092</v>
      </c>
      <c r="KEW280" s="912" t="s">
        <v>5087</v>
      </c>
      <c r="KEX280" s="1001" t="s">
        <v>5092</v>
      </c>
      <c r="KEY280" s="912" t="s">
        <v>5087</v>
      </c>
      <c r="KEZ280" s="1001" t="s">
        <v>5092</v>
      </c>
      <c r="KFA280" s="912" t="s">
        <v>5087</v>
      </c>
      <c r="KFB280" s="1001" t="s">
        <v>5092</v>
      </c>
      <c r="KFC280" s="912" t="s">
        <v>5087</v>
      </c>
      <c r="KFD280" s="1001" t="s">
        <v>5092</v>
      </c>
      <c r="KFE280" s="912" t="s">
        <v>5087</v>
      </c>
      <c r="KFF280" s="1001" t="s">
        <v>5092</v>
      </c>
      <c r="KFG280" s="912" t="s">
        <v>5087</v>
      </c>
      <c r="KFH280" s="1001" t="s">
        <v>5092</v>
      </c>
      <c r="KFI280" s="912" t="s">
        <v>5087</v>
      </c>
      <c r="KFJ280" s="1001" t="s">
        <v>5092</v>
      </c>
      <c r="KFK280" s="912" t="s">
        <v>5087</v>
      </c>
      <c r="KFL280" s="1001" t="s">
        <v>5092</v>
      </c>
      <c r="KFM280" s="912" t="s">
        <v>5087</v>
      </c>
      <c r="KFN280" s="1001" t="s">
        <v>5092</v>
      </c>
      <c r="KFO280" s="912" t="s">
        <v>5087</v>
      </c>
      <c r="KFP280" s="1001" t="s">
        <v>5092</v>
      </c>
      <c r="KFQ280" s="912" t="s">
        <v>5087</v>
      </c>
      <c r="KFR280" s="1001" t="s">
        <v>5092</v>
      </c>
      <c r="KFS280" s="912" t="s">
        <v>5087</v>
      </c>
      <c r="KFT280" s="1001" t="s">
        <v>5092</v>
      </c>
      <c r="KFU280" s="912" t="s">
        <v>5087</v>
      </c>
      <c r="KFV280" s="1001" t="s">
        <v>5092</v>
      </c>
      <c r="KFW280" s="912" t="s">
        <v>5087</v>
      </c>
      <c r="KFX280" s="1001" t="s">
        <v>5092</v>
      </c>
      <c r="KFY280" s="912" t="s">
        <v>5087</v>
      </c>
      <c r="KFZ280" s="1001" t="s">
        <v>5092</v>
      </c>
      <c r="KGA280" s="912" t="s">
        <v>5087</v>
      </c>
      <c r="KGB280" s="1001" t="s">
        <v>5092</v>
      </c>
      <c r="KGC280" s="912" t="s">
        <v>5087</v>
      </c>
      <c r="KGD280" s="1001" t="s">
        <v>5092</v>
      </c>
      <c r="KGE280" s="912" t="s">
        <v>5087</v>
      </c>
      <c r="KGF280" s="1001" t="s">
        <v>5092</v>
      </c>
      <c r="KGG280" s="912" t="s">
        <v>5087</v>
      </c>
      <c r="KGH280" s="1001" t="s">
        <v>5092</v>
      </c>
      <c r="KGI280" s="912" t="s">
        <v>5087</v>
      </c>
      <c r="KGJ280" s="1001" t="s">
        <v>5092</v>
      </c>
      <c r="KGK280" s="912" t="s">
        <v>5087</v>
      </c>
      <c r="KGL280" s="1001" t="s">
        <v>5092</v>
      </c>
      <c r="KGM280" s="912" t="s">
        <v>5087</v>
      </c>
      <c r="KGN280" s="1001" t="s">
        <v>5092</v>
      </c>
      <c r="KGO280" s="912" t="s">
        <v>5087</v>
      </c>
      <c r="KGP280" s="1001" t="s">
        <v>5092</v>
      </c>
      <c r="KGQ280" s="912" t="s">
        <v>5087</v>
      </c>
      <c r="KGR280" s="1001" t="s">
        <v>5092</v>
      </c>
      <c r="KGS280" s="912" t="s">
        <v>5087</v>
      </c>
      <c r="KGT280" s="1001" t="s">
        <v>5092</v>
      </c>
      <c r="KGU280" s="912" t="s">
        <v>5087</v>
      </c>
      <c r="KGV280" s="1001" t="s">
        <v>5092</v>
      </c>
      <c r="KGW280" s="912" t="s">
        <v>5087</v>
      </c>
      <c r="KGX280" s="1001" t="s">
        <v>5092</v>
      </c>
      <c r="KGY280" s="912" t="s">
        <v>5087</v>
      </c>
      <c r="KGZ280" s="1001" t="s">
        <v>5092</v>
      </c>
      <c r="KHA280" s="912" t="s">
        <v>5087</v>
      </c>
      <c r="KHB280" s="1001" t="s">
        <v>5092</v>
      </c>
      <c r="KHC280" s="912" t="s">
        <v>5087</v>
      </c>
      <c r="KHD280" s="1001" t="s">
        <v>5092</v>
      </c>
      <c r="KHE280" s="912" t="s">
        <v>5087</v>
      </c>
      <c r="KHF280" s="1001" t="s">
        <v>5092</v>
      </c>
      <c r="KHG280" s="912" t="s">
        <v>5087</v>
      </c>
      <c r="KHH280" s="1001" t="s">
        <v>5092</v>
      </c>
      <c r="KHI280" s="912" t="s">
        <v>5087</v>
      </c>
      <c r="KHJ280" s="1001" t="s">
        <v>5092</v>
      </c>
      <c r="KHK280" s="912" t="s">
        <v>5087</v>
      </c>
      <c r="KHL280" s="1001" t="s">
        <v>5092</v>
      </c>
      <c r="KHM280" s="912" t="s">
        <v>5087</v>
      </c>
      <c r="KHN280" s="1001" t="s">
        <v>5092</v>
      </c>
      <c r="KHO280" s="912" t="s">
        <v>5087</v>
      </c>
      <c r="KHP280" s="1001" t="s">
        <v>5092</v>
      </c>
      <c r="KHQ280" s="912" t="s">
        <v>5087</v>
      </c>
      <c r="KHR280" s="1001" t="s">
        <v>5092</v>
      </c>
      <c r="KHS280" s="912" t="s">
        <v>5087</v>
      </c>
      <c r="KHT280" s="1001" t="s">
        <v>5092</v>
      </c>
      <c r="KHU280" s="912" t="s">
        <v>5087</v>
      </c>
      <c r="KHV280" s="1001" t="s">
        <v>5092</v>
      </c>
      <c r="KHW280" s="912" t="s">
        <v>5087</v>
      </c>
      <c r="KHX280" s="1001" t="s">
        <v>5092</v>
      </c>
      <c r="KHY280" s="912" t="s">
        <v>5087</v>
      </c>
      <c r="KHZ280" s="1001" t="s">
        <v>5092</v>
      </c>
      <c r="KIA280" s="912" t="s">
        <v>5087</v>
      </c>
      <c r="KIB280" s="1001" t="s">
        <v>5092</v>
      </c>
      <c r="KIC280" s="912" t="s">
        <v>5087</v>
      </c>
      <c r="KID280" s="1001" t="s">
        <v>5092</v>
      </c>
      <c r="KIE280" s="912" t="s">
        <v>5087</v>
      </c>
      <c r="KIF280" s="1001" t="s">
        <v>5092</v>
      </c>
      <c r="KIG280" s="912" t="s">
        <v>5087</v>
      </c>
      <c r="KIH280" s="1001" t="s">
        <v>5092</v>
      </c>
      <c r="KII280" s="912" t="s">
        <v>5087</v>
      </c>
      <c r="KIJ280" s="1001" t="s">
        <v>5092</v>
      </c>
      <c r="KIK280" s="912" t="s">
        <v>5087</v>
      </c>
      <c r="KIL280" s="1001" t="s">
        <v>5092</v>
      </c>
      <c r="KIM280" s="912" t="s">
        <v>5087</v>
      </c>
      <c r="KIN280" s="1001" t="s">
        <v>5092</v>
      </c>
      <c r="KIO280" s="912" t="s">
        <v>5087</v>
      </c>
      <c r="KIP280" s="1001" t="s">
        <v>5092</v>
      </c>
      <c r="KIQ280" s="912" t="s">
        <v>5087</v>
      </c>
      <c r="KIR280" s="1001" t="s">
        <v>5092</v>
      </c>
      <c r="KIS280" s="912" t="s">
        <v>5087</v>
      </c>
      <c r="KIT280" s="1001" t="s">
        <v>5092</v>
      </c>
      <c r="KIU280" s="912" t="s">
        <v>5087</v>
      </c>
      <c r="KIV280" s="1001" t="s">
        <v>5092</v>
      </c>
      <c r="KIW280" s="912" t="s">
        <v>5087</v>
      </c>
      <c r="KIX280" s="1001" t="s">
        <v>5092</v>
      </c>
      <c r="KIY280" s="912" t="s">
        <v>5087</v>
      </c>
      <c r="KIZ280" s="1001" t="s">
        <v>5092</v>
      </c>
      <c r="KJA280" s="912" t="s">
        <v>5087</v>
      </c>
      <c r="KJB280" s="1001" t="s">
        <v>5092</v>
      </c>
      <c r="KJC280" s="912" t="s">
        <v>5087</v>
      </c>
      <c r="KJD280" s="1001" t="s">
        <v>5092</v>
      </c>
      <c r="KJE280" s="912" t="s">
        <v>5087</v>
      </c>
      <c r="KJF280" s="1001" t="s">
        <v>5092</v>
      </c>
      <c r="KJG280" s="912" t="s">
        <v>5087</v>
      </c>
      <c r="KJH280" s="1001" t="s">
        <v>5092</v>
      </c>
      <c r="KJI280" s="912" t="s">
        <v>5087</v>
      </c>
      <c r="KJJ280" s="1001" t="s">
        <v>5092</v>
      </c>
      <c r="KJK280" s="912" t="s">
        <v>5087</v>
      </c>
      <c r="KJL280" s="1001" t="s">
        <v>5092</v>
      </c>
      <c r="KJM280" s="912" t="s">
        <v>5087</v>
      </c>
      <c r="KJN280" s="1001" t="s">
        <v>5092</v>
      </c>
      <c r="KJO280" s="912" t="s">
        <v>5087</v>
      </c>
      <c r="KJP280" s="1001" t="s">
        <v>5092</v>
      </c>
      <c r="KJQ280" s="912" t="s">
        <v>5087</v>
      </c>
      <c r="KJR280" s="1001" t="s">
        <v>5092</v>
      </c>
      <c r="KJS280" s="912" t="s">
        <v>5087</v>
      </c>
      <c r="KJT280" s="1001" t="s">
        <v>5092</v>
      </c>
      <c r="KJU280" s="912" t="s">
        <v>5087</v>
      </c>
      <c r="KJV280" s="1001" t="s">
        <v>5092</v>
      </c>
      <c r="KJW280" s="912" t="s">
        <v>5087</v>
      </c>
      <c r="KJX280" s="1001" t="s">
        <v>5092</v>
      </c>
      <c r="KJY280" s="912" t="s">
        <v>5087</v>
      </c>
      <c r="KJZ280" s="1001" t="s">
        <v>5092</v>
      </c>
      <c r="KKA280" s="912" t="s">
        <v>5087</v>
      </c>
      <c r="KKB280" s="1001" t="s">
        <v>5092</v>
      </c>
      <c r="KKC280" s="912" t="s">
        <v>5087</v>
      </c>
      <c r="KKD280" s="1001" t="s">
        <v>5092</v>
      </c>
      <c r="KKE280" s="912" t="s">
        <v>5087</v>
      </c>
      <c r="KKF280" s="1001" t="s">
        <v>5092</v>
      </c>
      <c r="KKG280" s="912" t="s">
        <v>5087</v>
      </c>
      <c r="KKH280" s="1001" t="s">
        <v>5092</v>
      </c>
      <c r="KKI280" s="912" t="s">
        <v>5087</v>
      </c>
      <c r="KKJ280" s="1001" t="s">
        <v>5092</v>
      </c>
      <c r="KKK280" s="912" t="s">
        <v>5087</v>
      </c>
      <c r="KKL280" s="1001" t="s">
        <v>5092</v>
      </c>
      <c r="KKM280" s="912" t="s">
        <v>5087</v>
      </c>
      <c r="KKN280" s="1001" t="s">
        <v>5092</v>
      </c>
      <c r="KKO280" s="912" t="s">
        <v>5087</v>
      </c>
      <c r="KKP280" s="1001" t="s">
        <v>5092</v>
      </c>
      <c r="KKQ280" s="912" t="s">
        <v>5087</v>
      </c>
      <c r="KKR280" s="1001" t="s">
        <v>5092</v>
      </c>
      <c r="KKS280" s="912" t="s">
        <v>5087</v>
      </c>
      <c r="KKT280" s="1001" t="s">
        <v>5092</v>
      </c>
      <c r="KKU280" s="912" t="s">
        <v>5087</v>
      </c>
      <c r="KKV280" s="1001" t="s">
        <v>5092</v>
      </c>
      <c r="KKW280" s="912" t="s">
        <v>5087</v>
      </c>
      <c r="KKX280" s="1001" t="s">
        <v>5092</v>
      </c>
      <c r="KKY280" s="912" t="s">
        <v>5087</v>
      </c>
      <c r="KKZ280" s="1001" t="s">
        <v>5092</v>
      </c>
      <c r="KLA280" s="912" t="s">
        <v>5087</v>
      </c>
      <c r="KLB280" s="1001" t="s">
        <v>5092</v>
      </c>
      <c r="KLC280" s="912" t="s">
        <v>5087</v>
      </c>
      <c r="KLD280" s="1001" t="s">
        <v>5092</v>
      </c>
      <c r="KLE280" s="912" t="s">
        <v>5087</v>
      </c>
      <c r="KLF280" s="1001" t="s">
        <v>5092</v>
      </c>
      <c r="KLG280" s="912" t="s">
        <v>5087</v>
      </c>
      <c r="KLH280" s="1001" t="s">
        <v>5092</v>
      </c>
      <c r="KLI280" s="912" t="s">
        <v>5087</v>
      </c>
      <c r="KLJ280" s="1001" t="s">
        <v>5092</v>
      </c>
      <c r="KLK280" s="912" t="s">
        <v>5087</v>
      </c>
      <c r="KLL280" s="1001" t="s">
        <v>5092</v>
      </c>
      <c r="KLM280" s="912" t="s">
        <v>5087</v>
      </c>
      <c r="KLN280" s="1001" t="s">
        <v>5092</v>
      </c>
      <c r="KLO280" s="912" t="s">
        <v>5087</v>
      </c>
      <c r="KLP280" s="1001" t="s">
        <v>5092</v>
      </c>
      <c r="KLQ280" s="912" t="s">
        <v>5087</v>
      </c>
      <c r="KLR280" s="1001" t="s">
        <v>5092</v>
      </c>
      <c r="KLS280" s="912" t="s">
        <v>5087</v>
      </c>
      <c r="KLT280" s="1001" t="s">
        <v>5092</v>
      </c>
      <c r="KLU280" s="912" t="s">
        <v>5087</v>
      </c>
      <c r="KLV280" s="1001" t="s">
        <v>5092</v>
      </c>
      <c r="KLW280" s="912" t="s">
        <v>5087</v>
      </c>
      <c r="KLX280" s="1001" t="s">
        <v>5092</v>
      </c>
      <c r="KLY280" s="912" t="s">
        <v>5087</v>
      </c>
      <c r="KLZ280" s="1001" t="s">
        <v>5092</v>
      </c>
      <c r="KMA280" s="912" t="s">
        <v>5087</v>
      </c>
      <c r="KMB280" s="1001" t="s">
        <v>5092</v>
      </c>
      <c r="KMC280" s="912" t="s">
        <v>5087</v>
      </c>
      <c r="KMD280" s="1001" t="s">
        <v>5092</v>
      </c>
      <c r="KME280" s="912" t="s">
        <v>5087</v>
      </c>
      <c r="KMF280" s="1001" t="s">
        <v>5092</v>
      </c>
      <c r="KMG280" s="912" t="s">
        <v>5087</v>
      </c>
      <c r="KMH280" s="1001" t="s">
        <v>5092</v>
      </c>
      <c r="KMI280" s="912" t="s">
        <v>5087</v>
      </c>
      <c r="KMJ280" s="1001" t="s">
        <v>5092</v>
      </c>
      <c r="KMK280" s="912" t="s">
        <v>5087</v>
      </c>
      <c r="KML280" s="1001" t="s">
        <v>5092</v>
      </c>
      <c r="KMM280" s="912" t="s">
        <v>5087</v>
      </c>
      <c r="KMN280" s="1001" t="s">
        <v>5092</v>
      </c>
      <c r="KMO280" s="912" t="s">
        <v>5087</v>
      </c>
      <c r="KMP280" s="1001" t="s">
        <v>5092</v>
      </c>
      <c r="KMQ280" s="912" t="s">
        <v>5087</v>
      </c>
      <c r="KMR280" s="1001" t="s">
        <v>5092</v>
      </c>
      <c r="KMS280" s="912" t="s">
        <v>5087</v>
      </c>
      <c r="KMT280" s="1001" t="s">
        <v>5092</v>
      </c>
      <c r="KMU280" s="912" t="s">
        <v>5087</v>
      </c>
      <c r="KMV280" s="1001" t="s">
        <v>5092</v>
      </c>
      <c r="KMW280" s="912" t="s">
        <v>5087</v>
      </c>
      <c r="KMX280" s="1001" t="s">
        <v>5092</v>
      </c>
      <c r="KMY280" s="912" t="s">
        <v>5087</v>
      </c>
      <c r="KMZ280" s="1001" t="s">
        <v>5092</v>
      </c>
      <c r="KNA280" s="912" t="s">
        <v>5087</v>
      </c>
      <c r="KNB280" s="1001" t="s">
        <v>5092</v>
      </c>
      <c r="KNC280" s="912" t="s">
        <v>5087</v>
      </c>
      <c r="KND280" s="1001" t="s">
        <v>5092</v>
      </c>
      <c r="KNE280" s="912" t="s">
        <v>5087</v>
      </c>
      <c r="KNF280" s="1001" t="s">
        <v>5092</v>
      </c>
      <c r="KNG280" s="912" t="s">
        <v>5087</v>
      </c>
      <c r="KNH280" s="1001" t="s">
        <v>5092</v>
      </c>
      <c r="KNI280" s="912" t="s">
        <v>5087</v>
      </c>
      <c r="KNJ280" s="1001" t="s">
        <v>5092</v>
      </c>
      <c r="KNK280" s="912" t="s">
        <v>5087</v>
      </c>
      <c r="KNL280" s="1001" t="s">
        <v>5092</v>
      </c>
      <c r="KNM280" s="912" t="s">
        <v>5087</v>
      </c>
      <c r="KNN280" s="1001" t="s">
        <v>5092</v>
      </c>
      <c r="KNO280" s="912" t="s">
        <v>5087</v>
      </c>
      <c r="KNP280" s="1001" t="s">
        <v>5092</v>
      </c>
      <c r="KNQ280" s="912" t="s">
        <v>5087</v>
      </c>
      <c r="KNR280" s="1001" t="s">
        <v>5092</v>
      </c>
      <c r="KNS280" s="912" t="s">
        <v>5087</v>
      </c>
      <c r="KNT280" s="1001" t="s">
        <v>5092</v>
      </c>
      <c r="KNU280" s="912" t="s">
        <v>5087</v>
      </c>
      <c r="KNV280" s="1001" t="s">
        <v>5092</v>
      </c>
      <c r="KNW280" s="912" t="s">
        <v>5087</v>
      </c>
      <c r="KNX280" s="1001" t="s">
        <v>5092</v>
      </c>
      <c r="KNY280" s="912" t="s">
        <v>5087</v>
      </c>
      <c r="KNZ280" s="1001" t="s">
        <v>5092</v>
      </c>
      <c r="KOA280" s="912" t="s">
        <v>5087</v>
      </c>
      <c r="KOB280" s="1001" t="s">
        <v>5092</v>
      </c>
      <c r="KOC280" s="912" t="s">
        <v>5087</v>
      </c>
      <c r="KOD280" s="1001" t="s">
        <v>5092</v>
      </c>
      <c r="KOE280" s="912" t="s">
        <v>5087</v>
      </c>
      <c r="KOF280" s="1001" t="s">
        <v>5092</v>
      </c>
      <c r="KOG280" s="912" t="s">
        <v>5087</v>
      </c>
      <c r="KOH280" s="1001" t="s">
        <v>5092</v>
      </c>
      <c r="KOI280" s="912" t="s">
        <v>5087</v>
      </c>
      <c r="KOJ280" s="1001" t="s">
        <v>5092</v>
      </c>
      <c r="KOK280" s="912" t="s">
        <v>5087</v>
      </c>
      <c r="KOL280" s="1001" t="s">
        <v>5092</v>
      </c>
      <c r="KOM280" s="912" t="s">
        <v>5087</v>
      </c>
      <c r="KON280" s="1001" t="s">
        <v>5092</v>
      </c>
      <c r="KOO280" s="912" t="s">
        <v>5087</v>
      </c>
      <c r="KOP280" s="1001" t="s">
        <v>5092</v>
      </c>
      <c r="KOQ280" s="912" t="s">
        <v>5087</v>
      </c>
      <c r="KOR280" s="1001" t="s">
        <v>5092</v>
      </c>
      <c r="KOS280" s="912" t="s">
        <v>5087</v>
      </c>
      <c r="KOT280" s="1001" t="s">
        <v>5092</v>
      </c>
      <c r="KOU280" s="912" t="s">
        <v>5087</v>
      </c>
      <c r="KOV280" s="1001" t="s">
        <v>5092</v>
      </c>
      <c r="KOW280" s="912" t="s">
        <v>5087</v>
      </c>
      <c r="KOX280" s="1001" t="s">
        <v>5092</v>
      </c>
      <c r="KOY280" s="912" t="s">
        <v>5087</v>
      </c>
      <c r="KOZ280" s="1001" t="s">
        <v>5092</v>
      </c>
      <c r="KPA280" s="912" t="s">
        <v>5087</v>
      </c>
      <c r="KPB280" s="1001" t="s">
        <v>5092</v>
      </c>
      <c r="KPC280" s="912" t="s">
        <v>5087</v>
      </c>
      <c r="KPD280" s="1001" t="s">
        <v>5092</v>
      </c>
      <c r="KPE280" s="912" t="s">
        <v>5087</v>
      </c>
      <c r="KPF280" s="1001" t="s">
        <v>5092</v>
      </c>
      <c r="KPG280" s="912" t="s">
        <v>5087</v>
      </c>
      <c r="KPH280" s="1001" t="s">
        <v>5092</v>
      </c>
      <c r="KPI280" s="912" t="s">
        <v>5087</v>
      </c>
      <c r="KPJ280" s="1001" t="s">
        <v>5092</v>
      </c>
      <c r="KPK280" s="912" t="s">
        <v>5087</v>
      </c>
      <c r="KPL280" s="1001" t="s">
        <v>5092</v>
      </c>
      <c r="KPM280" s="912" t="s">
        <v>5087</v>
      </c>
      <c r="KPN280" s="1001" t="s">
        <v>5092</v>
      </c>
      <c r="KPO280" s="912" t="s">
        <v>5087</v>
      </c>
      <c r="KPP280" s="1001" t="s">
        <v>5092</v>
      </c>
      <c r="KPQ280" s="912" t="s">
        <v>5087</v>
      </c>
      <c r="KPR280" s="1001" t="s">
        <v>5092</v>
      </c>
      <c r="KPS280" s="912" t="s">
        <v>5087</v>
      </c>
      <c r="KPT280" s="1001" t="s">
        <v>5092</v>
      </c>
      <c r="KPU280" s="912" t="s">
        <v>5087</v>
      </c>
      <c r="KPV280" s="1001" t="s">
        <v>5092</v>
      </c>
      <c r="KPW280" s="912" t="s">
        <v>5087</v>
      </c>
      <c r="KPX280" s="1001" t="s">
        <v>5092</v>
      </c>
      <c r="KPY280" s="912" t="s">
        <v>5087</v>
      </c>
      <c r="KPZ280" s="1001" t="s">
        <v>5092</v>
      </c>
      <c r="KQA280" s="912" t="s">
        <v>5087</v>
      </c>
      <c r="KQB280" s="1001" t="s">
        <v>5092</v>
      </c>
      <c r="KQC280" s="912" t="s">
        <v>5087</v>
      </c>
      <c r="KQD280" s="1001" t="s">
        <v>5092</v>
      </c>
      <c r="KQE280" s="912" t="s">
        <v>5087</v>
      </c>
      <c r="KQF280" s="1001" t="s">
        <v>5092</v>
      </c>
      <c r="KQG280" s="912" t="s">
        <v>5087</v>
      </c>
      <c r="KQH280" s="1001" t="s">
        <v>5092</v>
      </c>
      <c r="KQI280" s="912" t="s">
        <v>5087</v>
      </c>
      <c r="KQJ280" s="1001" t="s">
        <v>5092</v>
      </c>
      <c r="KQK280" s="912" t="s">
        <v>5087</v>
      </c>
      <c r="KQL280" s="1001" t="s">
        <v>5092</v>
      </c>
      <c r="KQM280" s="912" t="s">
        <v>5087</v>
      </c>
      <c r="KQN280" s="1001" t="s">
        <v>5092</v>
      </c>
      <c r="KQO280" s="912" t="s">
        <v>5087</v>
      </c>
      <c r="KQP280" s="1001" t="s">
        <v>5092</v>
      </c>
      <c r="KQQ280" s="912" t="s">
        <v>5087</v>
      </c>
      <c r="KQR280" s="1001" t="s">
        <v>5092</v>
      </c>
      <c r="KQS280" s="912" t="s">
        <v>5087</v>
      </c>
      <c r="KQT280" s="1001" t="s">
        <v>5092</v>
      </c>
      <c r="KQU280" s="912" t="s">
        <v>5087</v>
      </c>
      <c r="KQV280" s="1001" t="s">
        <v>5092</v>
      </c>
      <c r="KQW280" s="912" t="s">
        <v>5087</v>
      </c>
      <c r="KQX280" s="1001" t="s">
        <v>5092</v>
      </c>
      <c r="KQY280" s="912" t="s">
        <v>5087</v>
      </c>
      <c r="KQZ280" s="1001" t="s">
        <v>5092</v>
      </c>
      <c r="KRA280" s="912" t="s">
        <v>5087</v>
      </c>
      <c r="KRB280" s="1001" t="s">
        <v>5092</v>
      </c>
      <c r="KRC280" s="912" t="s">
        <v>5087</v>
      </c>
      <c r="KRD280" s="1001" t="s">
        <v>5092</v>
      </c>
      <c r="KRE280" s="912" t="s">
        <v>5087</v>
      </c>
      <c r="KRF280" s="1001" t="s">
        <v>5092</v>
      </c>
      <c r="KRG280" s="912" t="s">
        <v>5087</v>
      </c>
      <c r="KRH280" s="1001" t="s">
        <v>5092</v>
      </c>
      <c r="KRI280" s="912" t="s">
        <v>5087</v>
      </c>
      <c r="KRJ280" s="1001" t="s">
        <v>5092</v>
      </c>
      <c r="KRK280" s="912" t="s">
        <v>5087</v>
      </c>
      <c r="KRL280" s="1001" t="s">
        <v>5092</v>
      </c>
      <c r="KRM280" s="912" t="s">
        <v>5087</v>
      </c>
      <c r="KRN280" s="1001" t="s">
        <v>5092</v>
      </c>
      <c r="KRO280" s="912" t="s">
        <v>5087</v>
      </c>
      <c r="KRP280" s="1001" t="s">
        <v>5092</v>
      </c>
      <c r="KRQ280" s="912" t="s">
        <v>5087</v>
      </c>
      <c r="KRR280" s="1001" t="s">
        <v>5092</v>
      </c>
      <c r="KRS280" s="912" t="s">
        <v>5087</v>
      </c>
      <c r="KRT280" s="1001" t="s">
        <v>5092</v>
      </c>
      <c r="KRU280" s="912" t="s">
        <v>5087</v>
      </c>
      <c r="KRV280" s="1001" t="s">
        <v>5092</v>
      </c>
      <c r="KRW280" s="912" t="s">
        <v>5087</v>
      </c>
      <c r="KRX280" s="1001" t="s">
        <v>5092</v>
      </c>
      <c r="KRY280" s="912" t="s">
        <v>5087</v>
      </c>
      <c r="KRZ280" s="1001" t="s">
        <v>5092</v>
      </c>
      <c r="KSA280" s="912" t="s">
        <v>5087</v>
      </c>
      <c r="KSB280" s="1001" t="s">
        <v>5092</v>
      </c>
      <c r="KSC280" s="912" t="s">
        <v>5087</v>
      </c>
      <c r="KSD280" s="1001" t="s">
        <v>5092</v>
      </c>
      <c r="KSE280" s="912" t="s">
        <v>5087</v>
      </c>
      <c r="KSF280" s="1001" t="s">
        <v>5092</v>
      </c>
      <c r="KSG280" s="912" t="s">
        <v>5087</v>
      </c>
      <c r="KSH280" s="1001" t="s">
        <v>5092</v>
      </c>
      <c r="KSI280" s="912" t="s">
        <v>5087</v>
      </c>
      <c r="KSJ280" s="1001" t="s">
        <v>5092</v>
      </c>
      <c r="KSK280" s="912" t="s">
        <v>5087</v>
      </c>
      <c r="KSL280" s="1001" t="s">
        <v>5092</v>
      </c>
      <c r="KSM280" s="912" t="s">
        <v>5087</v>
      </c>
      <c r="KSN280" s="1001" t="s">
        <v>5092</v>
      </c>
      <c r="KSO280" s="912" t="s">
        <v>5087</v>
      </c>
      <c r="KSP280" s="1001" t="s">
        <v>5092</v>
      </c>
      <c r="KSQ280" s="912" t="s">
        <v>5087</v>
      </c>
      <c r="KSR280" s="1001" t="s">
        <v>5092</v>
      </c>
      <c r="KSS280" s="912" t="s">
        <v>5087</v>
      </c>
      <c r="KST280" s="1001" t="s">
        <v>5092</v>
      </c>
      <c r="KSU280" s="912" t="s">
        <v>5087</v>
      </c>
      <c r="KSV280" s="1001" t="s">
        <v>5092</v>
      </c>
      <c r="KSW280" s="912" t="s">
        <v>5087</v>
      </c>
      <c r="KSX280" s="1001" t="s">
        <v>5092</v>
      </c>
      <c r="KSY280" s="912" t="s">
        <v>5087</v>
      </c>
      <c r="KSZ280" s="1001" t="s">
        <v>5092</v>
      </c>
      <c r="KTA280" s="912" t="s">
        <v>5087</v>
      </c>
      <c r="KTB280" s="1001" t="s">
        <v>5092</v>
      </c>
      <c r="KTC280" s="912" t="s">
        <v>5087</v>
      </c>
      <c r="KTD280" s="1001" t="s">
        <v>5092</v>
      </c>
      <c r="KTE280" s="912" t="s">
        <v>5087</v>
      </c>
      <c r="KTF280" s="1001" t="s">
        <v>5092</v>
      </c>
      <c r="KTG280" s="912" t="s">
        <v>5087</v>
      </c>
      <c r="KTH280" s="1001" t="s">
        <v>5092</v>
      </c>
      <c r="KTI280" s="912" t="s">
        <v>5087</v>
      </c>
      <c r="KTJ280" s="1001" t="s">
        <v>5092</v>
      </c>
      <c r="KTK280" s="912" t="s">
        <v>5087</v>
      </c>
      <c r="KTL280" s="1001" t="s">
        <v>5092</v>
      </c>
      <c r="KTM280" s="912" t="s">
        <v>5087</v>
      </c>
      <c r="KTN280" s="1001" t="s">
        <v>5092</v>
      </c>
      <c r="KTO280" s="912" t="s">
        <v>5087</v>
      </c>
      <c r="KTP280" s="1001" t="s">
        <v>5092</v>
      </c>
      <c r="KTQ280" s="912" t="s">
        <v>5087</v>
      </c>
      <c r="KTR280" s="1001" t="s">
        <v>5092</v>
      </c>
      <c r="KTS280" s="912" t="s">
        <v>5087</v>
      </c>
      <c r="KTT280" s="1001" t="s">
        <v>5092</v>
      </c>
      <c r="KTU280" s="912" t="s">
        <v>5087</v>
      </c>
      <c r="KTV280" s="1001" t="s">
        <v>5092</v>
      </c>
      <c r="KTW280" s="912" t="s">
        <v>5087</v>
      </c>
      <c r="KTX280" s="1001" t="s">
        <v>5092</v>
      </c>
      <c r="KTY280" s="912" t="s">
        <v>5087</v>
      </c>
      <c r="KTZ280" s="1001" t="s">
        <v>5092</v>
      </c>
      <c r="KUA280" s="912" t="s">
        <v>5087</v>
      </c>
      <c r="KUB280" s="1001" t="s">
        <v>5092</v>
      </c>
      <c r="KUC280" s="912" t="s">
        <v>5087</v>
      </c>
      <c r="KUD280" s="1001" t="s">
        <v>5092</v>
      </c>
      <c r="KUE280" s="912" t="s">
        <v>5087</v>
      </c>
      <c r="KUF280" s="1001" t="s">
        <v>5092</v>
      </c>
      <c r="KUG280" s="912" t="s">
        <v>5087</v>
      </c>
      <c r="KUH280" s="1001" t="s">
        <v>5092</v>
      </c>
      <c r="KUI280" s="912" t="s">
        <v>5087</v>
      </c>
      <c r="KUJ280" s="1001" t="s">
        <v>5092</v>
      </c>
      <c r="KUK280" s="912" t="s">
        <v>5087</v>
      </c>
      <c r="KUL280" s="1001" t="s">
        <v>5092</v>
      </c>
      <c r="KUM280" s="912" t="s">
        <v>5087</v>
      </c>
      <c r="KUN280" s="1001" t="s">
        <v>5092</v>
      </c>
      <c r="KUO280" s="912" t="s">
        <v>5087</v>
      </c>
      <c r="KUP280" s="1001" t="s">
        <v>5092</v>
      </c>
      <c r="KUQ280" s="912" t="s">
        <v>5087</v>
      </c>
      <c r="KUR280" s="1001" t="s">
        <v>5092</v>
      </c>
      <c r="KUS280" s="912" t="s">
        <v>5087</v>
      </c>
      <c r="KUT280" s="1001" t="s">
        <v>5092</v>
      </c>
      <c r="KUU280" s="912" t="s">
        <v>5087</v>
      </c>
      <c r="KUV280" s="1001" t="s">
        <v>5092</v>
      </c>
      <c r="KUW280" s="912" t="s">
        <v>5087</v>
      </c>
      <c r="KUX280" s="1001" t="s">
        <v>5092</v>
      </c>
      <c r="KUY280" s="912" t="s">
        <v>5087</v>
      </c>
      <c r="KUZ280" s="1001" t="s">
        <v>5092</v>
      </c>
      <c r="KVA280" s="912" t="s">
        <v>5087</v>
      </c>
      <c r="KVB280" s="1001" t="s">
        <v>5092</v>
      </c>
      <c r="KVC280" s="912" t="s">
        <v>5087</v>
      </c>
      <c r="KVD280" s="1001" t="s">
        <v>5092</v>
      </c>
      <c r="KVE280" s="912" t="s">
        <v>5087</v>
      </c>
      <c r="KVF280" s="1001" t="s">
        <v>5092</v>
      </c>
      <c r="KVG280" s="912" t="s">
        <v>5087</v>
      </c>
      <c r="KVH280" s="1001" t="s">
        <v>5092</v>
      </c>
      <c r="KVI280" s="912" t="s">
        <v>5087</v>
      </c>
      <c r="KVJ280" s="1001" t="s">
        <v>5092</v>
      </c>
      <c r="KVK280" s="912" t="s">
        <v>5087</v>
      </c>
      <c r="KVL280" s="1001" t="s">
        <v>5092</v>
      </c>
      <c r="KVM280" s="912" t="s">
        <v>5087</v>
      </c>
      <c r="KVN280" s="1001" t="s">
        <v>5092</v>
      </c>
      <c r="KVO280" s="912" t="s">
        <v>5087</v>
      </c>
      <c r="KVP280" s="1001" t="s">
        <v>5092</v>
      </c>
      <c r="KVQ280" s="912" t="s">
        <v>5087</v>
      </c>
      <c r="KVR280" s="1001" t="s">
        <v>5092</v>
      </c>
      <c r="KVS280" s="912" t="s">
        <v>5087</v>
      </c>
      <c r="KVT280" s="1001" t="s">
        <v>5092</v>
      </c>
      <c r="KVU280" s="912" t="s">
        <v>5087</v>
      </c>
      <c r="KVV280" s="1001" t="s">
        <v>5092</v>
      </c>
      <c r="KVW280" s="912" t="s">
        <v>5087</v>
      </c>
      <c r="KVX280" s="1001" t="s">
        <v>5092</v>
      </c>
      <c r="KVY280" s="912" t="s">
        <v>5087</v>
      </c>
      <c r="KVZ280" s="1001" t="s">
        <v>5092</v>
      </c>
      <c r="KWA280" s="912" t="s">
        <v>5087</v>
      </c>
      <c r="KWB280" s="1001" t="s">
        <v>5092</v>
      </c>
      <c r="KWC280" s="912" t="s">
        <v>5087</v>
      </c>
      <c r="KWD280" s="1001" t="s">
        <v>5092</v>
      </c>
      <c r="KWE280" s="912" t="s">
        <v>5087</v>
      </c>
      <c r="KWF280" s="1001" t="s">
        <v>5092</v>
      </c>
      <c r="KWG280" s="912" t="s">
        <v>5087</v>
      </c>
      <c r="KWH280" s="1001" t="s">
        <v>5092</v>
      </c>
      <c r="KWI280" s="912" t="s">
        <v>5087</v>
      </c>
      <c r="KWJ280" s="1001" t="s">
        <v>5092</v>
      </c>
      <c r="KWK280" s="912" t="s">
        <v>5087</v>
      </c>
      <c r="KWL280" s="1001" t="s">
        <v>5092</v>
      </c>
      <c r="KWM280" s="912" t="s">
        <v>5087</v>
      </c>
      <c r="KWN280" s="1001" t="s">
        <v>5092</v>
      </c>
      <c r="KWO280" s="912" t="s">
        <v>5087</v>
      </c>
      <c r="KWP280" s="1001" t="s">
        <v>5092</v>
      </c>
      <c r="KWQ280" s="912" t="s">
        <v>5087</v>
      </c>
      <c r="KWR280" s="1001" t="s">
        <v>5092</v>
      </c>
      <c r="KWS280" s="912" t="s">
        <v>5087</v>
      </c>
      <c r="KWT280" s="1001" t="s">
        <v>5092</v>
      </c>
      <c r="KWU280" s="912" t="s">
        <v>5087</v>
      </c>
      <c r="KWV280" s="1001" t="s">
        <v>5092</v>
      </c>
      <c r="KWW280" s="912" t="s">
        <v>5087</v>
      </c>
      <c r="KWX280" s="1001" t="s">
        <v>5092</v>
      </c>
      <c r="KWY280" s="912" t="s">
        <v>5087</v>
      </c>
      <c r="KWZ280" s="1001" t="s">
        <v>5092</v>
      </c>
      <c r="KXA280" s="912" t="s">
        <v>5087</v>
      </c>
      <c r="KXB280" s="1001" t="s">
        <v>5092</v>
      </c>
      <c r="KXC280" s="912" t="s">
        <v>5087</v>
      </c>
      <c r="KXD280" s="1001" t="s">
        <v>5092</v>
      </c>
      <c r="KXE280" s="912" t="s">
        <v>5087</v>
      </c>
      <c r="KXF280" s="1001" t="s">
        <v>5092</v>
      </c>
      <c r="KXG280" s="912" t="s">
        <v>5087</v>
      </c>
      <c r="KXH280" s="1001" t="s">
        <v>5092</v>
      </c>
      <c r="KXI280" s="912" t="s">
        <v>5087</v>
      </c>
      <c r="KXJ280" s="1001" t="s">
        <v>5092</v>
      </c>
      <c r="KXK280" s="912" t="s">
        <v>5087</v>
      </c>
      <c r="KXL280" s="1001" t="s">
        <v>5092</v>
      </c>
      <c r="KXM280" s="912" t="s">
        <v>5087</v>
      </c>
      <c r="KXN280" s="1001" t="s">
        <v>5092</v>
      </c>
      <c r="KXO280" s="912" t="s">
        <v>5087</v>
      </c>
      <c r="KXP280" s="1001" t="s">
        <v>5092</v>
      </c>
      <c r="KXQ280" s="912" t="s">
        <v>5087</v>
      </c>
      <c r="KXR280" s="1001" t="s">
        <v>5092</v>
      </c>
      <c r="KXS280" s="912" t="s">
        <v>5087</v>
      </c>
      <c r="KXT280" s="1001" t="s">
        <v>5092</v>
      </c>
      <c r="KXU280" s="912" t="s">
        <v>5087</v>
      </c>
      <c r="KXV280" s="1001" t="s">
        <v>5092</v>
      </c>
      <c r="KXW280" s="912" t="s">
        <v>5087</v>
      </c>
      <c r="KXX280" s="1001" t="s">
        <v>5092</v>
      </c>
      <c r="KXY280" s="912" t="s">
        <v>5087</v>
      </c>
      <c r="KXZ280" s="1001" t="s">
        <v>5092</v>
      </c>
      <c r="KYA280" s="912" t="s">
        <v>5087</v>
      </c>
      <c r="KYB280" s="1001" t="s">
        <v>5092</v>
      </c>
      <c r="KYC280" s="912" t="s">
        <v>5087</v>
      </c>
      <c r="KYD280" s="1001" t="s">
        <v>5092</v>
      </c>
      <c r="KYE280" s="912" t="s">
        <v>5087</v>
      </c>
      <c r="KYF280" s="1001" t="s">
        <v>5092</v>
      </c>
      <c r="KYG280" s="912" t="s">
        <v>5087</v>
      </c>
      <c r="KYH280" s="1001" t="s">
        <v>5092</v>
      </c>
      <c r="KYI280" s="912" t="s">
        <v>5087</v>
      </c>
      <c r="KYJ280" s="1001" t="s">
        <v>5092</v>
      </c>
      <c r="KYK280" s="912" t="s">
        <v>5087</v>
      </c>
      <c r="KYL280" s="1001" t="s">
        <v>5092</v>
      </c>
      <c r="KYM280" s="912" t="s">
        <v>5087</v>
      </c>
      <c r="KYN280" s="1001" t="s">
        <v>5092</v>
      </c>
      <c r="KYO280" s="912" t="s">
        <v>5087</v>
      </c>
      <c r="KYP280" s="1001" t="s">
        <v>5092</v>
      </c>
      <c r="KYQ280" s="912" t="s">
        <v>5087</v>
      </c>
      <c r="KYR280" s="1001" t="s">
        <v>5092</v>
      </c>
      <c r="KYS280" s="912" t="s">
        <v>5087</v>
      </c>
      <c r="KYT280" s="1001" t="s">
        <v>5092</v>
      </c>
      <c r="KYU280" s="912" t="s">
        <v>5087</v>
      </c>
      <c r="KYV280" s="1001" t="s">
        <v>5092</v>
      </c>
      <c r="KYW280" s="912" t="s">
        <v>5087</v>
      </c>
      <c r="KYX280" s="1001" t="s">
        <v>5092</v>
      </c>
      <c r="KYY280" s="912" t="s">
        <v>5087</v>
      </c>
      <c r="KYZ280" s="1001" t="s">
        <v>5092</v>
      </c>
      <c r="KZA280" s="912" t="s">
        <v>5087</v>
      </c>
      <c r="KZB280" s="1001" t="s">
        <v>5092</v>
      </c>
      <c r="KZC280" s="912" t="s">
        <v>5087</v>
      </c>
      <c r="KZD280" s="1001" t="s">
        <v>5092</v>
      </c>
      <c r="KZE280" s="912" t="s">
        <v>5087</v>
      </c>
      <c r="KZF280" s="1001" t="s">
        <v>5092</v>
      </c>
      <c r="KZG280" s="912" t="s">
        <v>5087</v>
      </c>
      <c r="KZH280" s="1001" t="s">
        <v>5092</v>
      </c>
      <c r="KZI280" s="912" t="s">
        <v>5087</v>
      </c>
      <c r="KZJ280" s="1001" t="s">
        <v>5092</v>
      </c>
      <c r="KZK280" s="912" t="s">
        <v>5087</v>
      </c>
      <c r="KZL280" s="1001" t="s">
        <v>5092</v>
      </c>
      <c r="KZM280" s="912" t="s">
        <v>5087</v>
      </c>
      <c r="KZN280" s="1001" t="s">
        <v>5092</v>
      </c>
      <c r="KZO280" s="912" t="s">
        <v>5087</v>
      </c>
      <c r="KZP280" s="1001" t="s">
        <v>5092</v>
      </c>
      <c r="KZQ280" s="912" t="s">
        <v>5087</v>
      </c>
      <c r="KZR280" s="1001" t="s">
        <v>5092</v>
      </c>
      <c r="KZS280" s="912" t="s">
        <v>5087</v>
      </c>
      <c r="KZT280" s="1001" t="s">
        <v>5092</v>
      </c>
      <c r="KZU280" s="912" t="s">
        <v>5087</v>
      </c>
      <c r="KZV280" s="1001" t="s">
        <v>5092</v>
      </c>
      <c r="KZW280" s="912" t="s">
        <v>5087</v>
      </c>
      <c r="KZX280" s="1001" t="s">
        <v>5092</v>
      </c>
      <c r="KZY280" s="912" t="s">
        <v>5087</v>
      </c>
      <c r="KZZ280" s="1001" t="s">
        <v>5092</v>
      </c>
      <c r="LAA280" s="912" t="s">
        <v>5087</v>
      </c>
      <c r="LAB280" s="1001" t="s">
        <v>5092</v>
      </c>
      <c r="LAC280" s="912" t="s">
        <v>5087</v>
      </c>
      <c r="LAD280" s="1001" t="s">
        <v>5092</v>
      </c>
      <c r="LAE280" s="912" t="s">
        <v>5087</v>
      </c>
      <c r="LAF280" s="1001" t="s">
        <v>5092</v>
      </c>
      <c r="LAG280" s="912" t="s">
        <v>5087</v>
      </c>
      <c r="LAH280" s="1001" t="s">
        <v>5092</v>
      </c>
      <c r="LAI280" s="912" t="s">
        <v>5087</v>
      </c>
      <c r="LAJ280" s="1001" t="s">
        <v>5092</v>
      </c>
      <c r="LAK280" s="912" t="s">
        <v>5087</v>
      </c>
      <c r="LAL280" s="1001" t="s">
        <v>5092</v>
      </c>
      <c r="LAM280" s="912" t="s">
        <v>5087</v>
      </c>
      <c r="LAN280" s="1001" t="s">
        <v>5092</v>
      </c>
      <c r="LAO280" s="912" t="s">
        <v>5087</v>
      </c>
      <c r="LAP280" s="1001" t="s">
        <v>5092</v>
      </c>
      <c r="LAQ280" s="912" t="s">
        <v>5087</v>
      </c>
      <c r="LAR280" s="1001" t="s">
        <v>5092</v>
      </c>
      <c r="LAS280" s="912" t="s">
        <v>5087</v>
      </c>
      <c r="LAT280" s="1001" t="s">
        <v>5092</v>
      </c>
      <c r="LAU280" s="912" t="s">
        <v>5087</v>
      </c>
      <c r="LAV280" s="1001" t="s">
        <v>5092</v>
      </c>
      <c r="LAW280" s="912" t="s">
        <v>5087</v>
      </c>
      <c r="LAX280" s="1001" t="s">
        <v>5092</v>
      </c>
      <c r="LAY280" s="912" t="s">
        <v>5087</v>
      </c>
      <c r="LAZ280" s="1001" t="s">
        <v>5092</v>
      </c>
      <c r="LBA280" s="912" t="s">
        <v>5087</v>
      </c>
      <c r="LBB280" s="1001" t="s">
        <v>5092</v>
      </c>
      <c r="LBC280" s="912" t="s">
        <v>5087</v>
      </c>
      <c r="LBD280" s="1001" t="s">
        <v>5092</v>
      </c>
      <c r="LBE280" s="912" t="s">
        <v>5087</v>
      </c>
      <c r="LBF280" s="1001" t="s">
        <v>5092</v>
      </c>
      <c r="LBG280" s="912" t="s">
        <v>5087</v>
      </c>
      <c r="LBH280" s="1001" t="s">
        <v>5092</v>
      </c>
      <c r="LBI280" s="912" t="s">
        <v>5087</v>
      </c>
      <c r="LBJ280" s="1001" t="s">
        <v>5092</v>
      </c>
      <c r="LBK280" s="912" t="s">
        <v>5087</v>
      </c>
      <c r="LBL280" s="1001" t="s">
        <v>5092</v>
      </c>
      <c r="LBM280" s="912" t="s">
        <v>5087</v>
      </c>
      <c r="LBN280" s="1001" t="s">
        <v>5092</v>
      </c>
      <c r="LBO280" s="912" t="s">
        <v>5087</v>
      </c>
      <c r="LBP280" s="1001" t="s">
        <v>5092</v>
      </c>
      <c r="LBQ280" s="912" t="s">
        <v>5087</v>
      </c>
      <c r="LBR280" s="1001" t="s">
        <v>5092</v>
      </c>
      <c r="LBS280" s="912" t="s">
        <v>5087</v>
      </c>
      <c r="LBT280" s="1001" t="s">
        <v>5092</v>
      </c>
      <c r="LBU280" s="912" t="s">
        <v>5087</v>
      </c>
      <c r="LBV280" s="1001" t="s">
        <v>5092</v>
      </c>
      <c r="LBW280" s="912" t="s">
        <v>5087</v>
      </c>
      <c r="LBX280" s="1001" t="s">
        <v>5092</v>
      </c>
      <c r="LBY280" s="912" t="s">
        <v>5087</v>
      </c>
      <c r="LBZ280" s="1001" t="s">
        <v>5092</v>
      </c>
      <c r="LCA280" s="912" t="s">
        <v>5087</v>
      </c>
      <c r="LCB280" s="1001" t="s">
        <v>5092</v>
      </c>
      <c r="LCC280" s="912" t="s">
        <v>5087</v>
      </c>
      <c r="LCD280" s="1001" t="s">
        <v>5092</v>
      </c>
      <c r="LCE280" s="912" t="s">
        <v>5087</v>
      </c>
      <c r="LCF280" s="1001" t="s">
        <v>5092</v>
      </c>
      <c r="LCG280" s="912" t="s">
        <v>5087</v>
      </c>
      <c r="LCH280" s="1001" t="s">
        <v>5092</v>
      </c>
      <c r="LCI280" s="912" t="s">
        <v>5087</v>
      </c>
      <c r="LCJ280" s="1001" t="s">
        <v>5092</v>
      </c>
      <c r="LCK280" s="912" t="s">
        <v>5087</v>
      </c>
      <c r="LCL280" s="1001" t="s">
        <v>5092</v>
      </c>
      <c r="LCM280" s="912" t="s">
        <v>5087</v>
      </c>
      <c r="LCN280" s="1001" t="s">
        <v>5092</v>
      </c>
      <c r="LCO280" s="912" t="s">
        <v>5087</v>
      </c>
      <c r="LCP280" s="1001" t="s">
        <v>5092</v>
      </c>
      <c r="LCQ280" s="912" t="s">
        <v>5087</v>
      </c>
      <c r="LCR280" s="1001" t="s">
        <v>5092</v>
      </c>
      <c r="LCS280" s="912" t="s">
        <v>5087</v>
      </c>
      <c r="LCT280" s="1001" t="s">
        <v>5092</v>
      </c>
      <c r="LCU280" s="912" t="s">
        <v>5087</v>
      </c>
      <c r="LCV280" s="1001" t="s">
        <v>5092</v>
      </c>
      <c r="LCW280" s="912" t="s">
        <v>5087</v>
      </c>
      <c r="LCX280" s="1001" t="s">
        <v>5092</v>
      </c>
      <c r="LCY280" s="912" t="s">
        <v>5087</v>
      </c>
      <c r="LCZ280" s="1001" t="s">
        <v>5092</v>
      </c>
      <c r="LDA280" s="912" t="s">
        <v>5087</v>
      </c>
      <c r="LDB280" s="1001" t="s">
        <v>5092</v>
      </c>
      <c r="LDC280" s="912" t="s">
        <v>5087</v>
      </c>
      <c r="LDD280" s="1001" t="s">
        <v>5092</v>
      </c>
      <c r="LDE280" s="912" t="s">
        <v>5087</v>
      </c>
      <c r="LDF280" s="1001" t="s">
        <v>5092</v>
      </c>
      <c r="LDG280" s="912" t="s">
        <v>5087</v>
      </c>
      <c r="LDH280" s="1001" t="s">
        <v>5092</v>
      </c>
      <c r="LDI280" s="912" t="s">
        <v>5087</v>
      </c>
      <c r="LDJ280" s="1001" t="s">
        <v>5092</v>
      </c>
      <c r="LDK280" s="912" t="s">
        <v>5087</v>
      </c>
      <c r="LDL280" s="1001" t="s">
        <v>5092</v>
      </c>
      <c r="LDM280" s="912" t="s">
        <v>5087</v>
      </c>
      <c r="LDN280" s="1001" t="s">
        <v>5092</v>
      </c>
      <c r="LDO280" s="912" t="s">
        <v>5087</v>
      </c>
      <c r="LDP280" s="1001" t="s">
        <v>5092</v>
      </c>
      <c r="LDQ280" s="912" t="s">
        <v>5087</v>
      </c>
      <c r="LDR280" s="1001" t="s">
        <v>5092</v>
      </c>
      <c r="LDS280" s="912" t="s">
        <v>5087</v>
      </c>
      <c r="LDT280" s="1001" t="s">
        <v>5092</v>
      </c>
      <c r="LDU280" s="912" t="s">
        <v>5087</v>
      </c>
      <c r="LDV280" s="1001" t="s">
        <v>5092</v>
      </c>
      <c r="LDW280" s="912" t="s">
        <v>5087</v>
      </c>
      <c r="LDX280" s="1001" t="s">
        <v>5092</v>
      </c>
      <c r="LDY280" s="912" t="s">
        <v>5087</v>
      </c>
      <c r="LDZ280" s="1001" t="s">
        <v>5092</v>
      </c>
      <c r="LEA280" s="912" t="s">
        <v>5087</v>
      </c>
      <c r="LEB280" s="1001" t="s">
        <v>5092</v>
      </c>
      <c r="LEC280" s="912" t="s">
        <v>5087</v>
      </c>
      <c r="LED280" s="1001" t="s">
        <v>5092</v>
      </c>
      <c r="LEE280" s="912" t="s">
        <v>5087</v>
      </c>
      <c r="LEF280" s="1001" t="s">
        <v>5092</v>
      </c>
      <c r="LEG280" s="912" t="s">
        <v>5087</v>
      </c>
      <c r="LEH280" s="1001" t="s">
        <v>5092</v>
      </c>
      <c r="LEI280" s="912" t="s">
        <v>5087</v>
      </c>
      <c r="LEJ280" s="1001" t="s">
        <v>5092</v>
      </c>
      <c r="LEK280" s="912" t="s">
        <v>5087</v>
      </c>
      <c r="LEL280" s="1001" t="s">
        <v>5092</v>
      </c>
      <c r="LEM280" s="912" t="s">
        <v>5087</v>
      </c>
      <c r="LEN280" s="1001" t="s">
        <v>5092</v>
      </c>
      <c r="LEO280" s="912" t="s">
        <v>5087</v>
      </c>
      <c r="LEP280" s="1001" t="s">
        <v>5092</v>
      </c>
      <c r="LEQ280" s="912" t="s">
        <v>5087</v>
      </c>
      <c r="LER280" s="1001" t="s">
        <v>5092</v>
      </c>
      <c r="LES280" s="912" t="s">
        <v>5087</v>
      </c>
      <c r="LET280" s="1001" t="s">
        <v>5092</v>
      </c>
      <c r="LEU280" s="912" t="s">
        <v>5087</v>
      </c>
      <c r="LEV280" s="1001" t="s">
        <v>5092</v>
      </c>
      <c r="LEW280" s="912" t="s">
        <v>5087</v>
      </c>
      <c r="LEX280" s="1001" t="s">
        <v>5092</v>
      </c>
      <c r="LEY280" s="912" t="s">
        <v>5087</v>
      </c>
      <c r="LEZ280" s="1001" t="s">
        <v>5092</v>
      </c>
      <c r="LFA280" s="912" t="s">
        <v>5087</v>
      </c>
      <c r="LFB280" s="1001" t="s">
        <v>5092</v>
      </c>
      <c r="LFC280" s="912" t="s">
        <v>5087</v>
      </c>
      <c r="LFD280" s="1001" t="s">
        <v>5092</v>
      </c>
      <c r="LFE280" s="912" t="s">
        <v>5087</v>
      </c>
      <c r="LFF280" s="1001" t="s">
        <v>5092</v>
      </c>
      <c r="LFG280" s="912" t="s">
        <v>5087</v>
      </c>
      <c r="LFH280" s="1001" t="s">
        <v>5092</v>
      </c>
      <c r="LFI280" s="912" t="s">
        <v>5087</v>
      </c>
      <c r="LFJ280" s="1001" t="s">
        <v>5092</v>
      </c>
      <c r="LFK280" s="912" t="s">
        <v>5087</v>
      </c>
      <c r="LFL280" s="1001" t="s">
        <v>5092</v>
      </c>
      <c r="LFM280" s="912" t="s">
        <v>5087</v>
      </c>
      <c r="LFN280" s="1001" t="s">
        <v>5092</v>
      </c>
      <c r="LFO280" s="912" t="s">
        <v>5087</v>
      </c>
      <c r="LFP280" s="1001" t="s">
        <v>5092</v>
      </c>
      <c r="LFQ280" s="912" t="s">
        <v>5087</v>
      </c>
      <c r="LFR280" s="1001" t="s">
        <v>5092</v>
      </c>
      <c r="LFS280" s="912" t="s">
        <v>5087</v>
      </c>
      <c r="LFT280" s="1001" t="s">
        <v>5092</v>
      </c>
      <c r="LFU280" s="912" t="s">
        <v>5087</v>
      </c>
      <c r="LFV280" s="1001" t="s">
        <v>5092</v>
      </c>
      <c r="LFW280" s="912" t="s">
        <v>5087</v>
      </c>
      <c r="LFX280" s="1001" t="s">
        <v>5092</v>
      </c>
      <c r="LFY280" s="912" t="s">
        <v>5087</v>
      </c>
      <c r="LFZ280" s="1001" t="s">
        <v>5092</v>
      </c>
      <c r="LGA280" s="912" t="s">
        <v>5087</v>
      </c>
      <c r="LGB280" s="1001" t="s">
        <v>5092</v>
      </c>
      <c r="LGC280" s="912" t="s">
        <v>5087</v>
      </c>
      <c r="LGD280" s="1001" t="s">
        <v>5092</v>
      </c>
      <c r="LGE280" s="912" t="s">
        <v>5087</v>
      </c>
      <c r="LGF280" s="1001" t="s">
        <v>5092</v>
      </c>
      <c r="LGG280" s="912" t="s">
        <v>5087</v>
      </c>
      <c r="LGH280" s="1001" t="s">
        <v>5092</v>
      </c>
      <c r="LGI280" s="912" t="s">
        <v>5087</v>
      </c>
      <c r="LGJ280" s="1001" t="s">
        <v>5092</v>
      </c>
      <c r="LGK280" s="912" t="s">
        <v>5087</v>
      </c>
      <c r="LGL280" s="1001" t="s">
        <v>5092</v>
      </c>
      <c r="LGM280" s="912" t="s">
        <v>5087</v>
      </c>
      <c r="LGN280" s="1001" t="s">
        <v>5092</v>
      </c>
      <c r="LGO280" s="912" t="s">
        <v>5087</v>
      </c>
      <c r="LGP280" s="1001" t="s">
        <v>5092</v>
      </c>
      <c r="LGQ280" s="912" t="s">
        <v>5087</v>
      </c>
      <c r="LGR280" s="1001" t="s">
        <v>5092</v>
      </c>
      <c r="LGS280" s="912" t="s">
        <v>5087</v>
      </c>
      <c r="LGT280" s="1001" t="s">
        <v>5092</v>
      </c>
      <c r="LGU280" s="912" t="s">
        <v>5087</v>
      </c>
      <c r="LGV280" s="1001" t="s">
        <v>5092</v>
      </c>
      <c r="LGW280" s="912" t="s">
        <v>5087</v>
      </c>
      <c r="LGX280" s="1001" t="s">
        <v>5092</v>
      </c>
      <c r="LGY280" s="912" t="s">
        <v>5087</v>
      </c>
      <c r="LGZ280" s="1001" t="s">
        <v>5092</v>
      </c>
      <c r="LHA280" s="912" t="s">
        <v>5087</v>
      </c>
      <c r="LHB280" s="1001" t="s">
        <v>5092</v>
      </c>
      <c r="LHC280" s="912" t="s">
        <v>5087</v>
      </c>
      <c r="LHD280" s="1001" t="s">
        <v>5092</v>
      </c>
      <c r="LHE280" s="912" t="s">
        <v>5087</v>
      </c>
      <c r="LHF280" s="1001" t="s">
        <v>5092</v>
      </c>
      <c r="LHG280" s="912" t="s">
        <v>5087</v>
      </c>
      <c r="LHH280" s="1001" t="s">
        <v>5092</v>
      </c>
      <c r="LHI280" s="912" t="s">
        <v>5087</v>
      </c>
      <c r="LHJ280" s="1001" t="s">
        <v>5092</v>
      </c>
      <c r="LHK280" s="912" t="s">
        <v>5087</v>
      </c>
      <c r="LHL280" s="1001" t="s">
        <v>5092</v>
      </c>
      <c r="LHM280" s="912" t="s">
        <v>5087</v>
      </c>
      <c r="LHN280" s="1001" t="s">
        <v>5092</v>
      </c>
      <c r="LHO280" s="912" t="s">
        <v>5087</v>
      </c>
      <c r="LHP280" s="1001" t="s">
        <v>5092</v>
      </c>
      <c r="LHQ280" s="912" t="s">
        <v>5087</v>
      </c>
      <c r="LHR280" s="1001" t="s">
        <v>5092</v>
      </c>
      <c r="LHS280" s="912" t="s">
        <v>5087</v>
      </c>
      <c r="LHT280" s="1001" t="s">
        <v>5092</v>
      </c>
      <c r="LHU280" s="912" t="s">
        <v>5087</v>
      </c>
      <c r="LHV280" s="1001" t="s">
        <v>5092</v>
      </c>
      <c r="LHW280" s="912" t="s">
        <v>5087</v>
      </c>
      <c r="LHX280" s="1001" t="s">
        <v>5092</v>
      </c>
      <c r="LHY280" s="912" t="s">
        <v>5087</v>
      </c>
      <c r="LHZ280" s="1001" t="s">
        <v>5092</v>
      </c>
      <c r="LIA280" s="912" t="s">
        <v>5087</v>
      </c>
      <c r="LIB280" s="1001" t="s">
        <v>5092</v>
      </c>
      <c r="LIC280" s="912" t="s">
        <v>5087</v>
      </c>
      <c r="LID280" s="1001" t="s">
        <v>5092</v>
      </c>
      <c r="LIE280" s="912" t="s">
        <v>5087</v>
      </c>
      <c r="LIF280" s="1001" t="s">
        <v>5092</v>
      </c>
      <c r="LIG280" s="912" t="s">
        <v>5087</v>
      </c>
      <c r="LIH280" s="1001" t="s">
        <v>5092</v>
      </c>
      <c r="LII280" s="912" t="s">
        <v>5087</v>
      </c>
      <c r="LIJ280" s="1001" t="s">
        <v>5092</v>
      </c>
      <c r="LIK280" s="912" t="s">
        <v>5087</v>
      </c>
      <c r="LIL280" s="1001" t="s">
        <v>5092</v>
      </c>
      <c r="LIM280" s="912" t="s">
        <v>5087</v>
      </c>
      <c r="LIN280" s="1001" t="s">
        <v>5092</v>
      </c>
      <c r="LIO280" s="912" t="s">
        <v>5087</v>
      </c>
      <c r="LIP280" s="1001" t="s">
        <v>5092</v>
      </c>
      <c r="LIQ280" s="912" t="s">
        <v>5087</v>
      </c>
      <c r="LIR280" s="1001" t="s">
        <v>5092</v>
      </c>
      <c r="LIS280" s="912" t="s">
        <v>5087</v>
      </c>
      <c r="LIT280" s="1001" t="s">
        <v>5092</v>
      </c>
      <c r="LIU280" s="912" t="s">
        <v>5087</v>
      </c>
      <c r="LIV280" s="1001" t="s">
        <v>5092</v>
      </c>
      <c r="LIW280" s="912" t="s">
        <v>5087</v>
      </c>
      <c r="LIX280" s="1001" t="s">
        <v>5092</v>
      </c>
      <c r="LIY280" s="912" t="s">
        <v>5087</v>
      </c>
      <c r="LIZ280" s="1001" t="s">
        <v>5092</v>
      </c>
      <c r="LJA280" s="912" t="s">
        <v>5087</v>
      </c>
      <c r="LJB280" s="1001" t="s">
        <v>5092</v>
      </c>
      <c r="LJC280" s="912" t="s">
        <v>5087</v>
      </c>
      <c r="LJD280" s="1001" t="s">
        <v>5092</v>
      </c>
      <c r="LJE280" s="912" t="s">
        <v>5087</v>
      </c>
      <c r="LJF280" s="1001" t="s">
        <v>5092</v>
      </c>
      <c r="LJG280" s="912" t="s">
        <v>5087</v>
      </c>
      <c r="LJH280" s="1001" t="s">
        <v>5092</v>
      </c>
      <c r="LJI280" s="912" t="s">
        <v>5087</v>
      </c>
      <c r="LJJ280" s="1001" t="s">
        <v>5092</v>
      </c>
      <c r="LJK280" s="912" t="s">
        <v>5087</v>
      </c>
      <c r="LJL280" s="1001" t="s">
        <v>5092</v>
      </c>
      <c r="LJM280" s="912" t="s">
        <v>5087</v>
      </c>
      <c r="LJN280" s="1001" t="s">
        <v>5092</v>
      </c>
      <c r="LJO280" s="912" t="s">
        <v>5087</v>
      </c>
      <c r="LJP280" s="1001" t="s">
        <v>5092</v>
      </c>
      <c r="LJQ280" s="912" t="s">
        <v>5087</v>
      </c>
      <c r="LJR280" s="1001" t="s">
        <v>5092</v>
      </c>
      <c r="LJS280" s="912" t="s">
        <v>5087</v>
      </c>
      <c r="LJT280" s="1001" t="s">
        <v>5092</v>
      </c>
      <c r="LJU280" s="912" t="s">
        <v>5087</v>
      </c>
      <c r="LJV280" s="1001" t="s">
        <v>5092</v>
      </c>
      <c r="LJW280" s="912" t="s">
        <v>5087</v>
      </c>
      <c r="LJX280" s="1001" t="s">
        <v>5092</v>
      </c>
      <c r="LJY280" s="912" t="s">
        <v>5087</v>
      </c>
      <c r="LJZ280" s="1001" t="s">
        <v>5092</v>
      </c>
      <c r="LKA280" s="912" t="s">
        <v>5087</v>
      </c>
      <c r="LKB280" s="1001" t="s">
        <v>5092</v>
      </c>
      <c r="LKC280" s="912" t="s">
        <v>5087</v>
      </c>
      <c r="LKD280" s="1001" t="s">
        <v>5092</v>
      </c>
      <c r="LKE280" s="912" t="s">
        <v>5087</v>
      </c>
      <c r="LKF280" s="1001" t="s">
        <v>5092</v>
      </c>
      <c r="LKG280" s="912" t="s">
        <v>5087</v>
      </c>
      <c r="LKH280" s="1001" t="s">
        <v>5092</v>
      </c>
      <c r="LKI280" s="912" t="s">
        <v>5087</v>
      </c>
      <c r="LKJ280" s="1001" t="s">
        <v>5092</v>
      </c>
      <c r="LKK280" s="912" t="s">
        <v>5087</v>
      </c>
      <c r="LKL280" s="1001" t="s">
        <v>5092</v>
      </c>
      <c r="LKM280" s="912" t="s">
        <v>5087</v>
      </c>
      <c r="LKN280" s="1001" t="s">
        <v>5092</v>
      </c>
      <c r="LKO280" s="912" t="s">
        <v>5087</v>
      </c>
      <c r="LKP280" s="1001" t="s">
        <v>5092</v>
      </c>
      <c r="LKQ280" s="912" t="s">
        <v>5087</v>
      </c>
      <c r="LKR280" s="1001" t="s">
        <v>5092</v>
      </c>
      <c r="LKS280" s="912" t="s">
        <v>5087</v>
      </c>
      <c r="LKT280" s="1001" t="s">
        <v>5092</v>
      </c>
      <c r="LKU280" s="912" t="s">
        <v>5087</v>
      </c>
      <c r="LKV280" s="1001" t="s">
        <v>5092</v>
      </c>
      <c r="LKW280" s="912" t="s">
        <v>5087</v>
      </c>
      <c r="LKX280" s="1001" t="s">
        <v>5092</v>
      </c>
      <c r="LKY280" s="912" t="s">
        <v>5087</v>
      </c>
      <c r="LKZ280" s="1001" t="s">
        <v>5092</v>
      </c>
      <c r="LLA280" s="912" t="s">
        <v>5087</v>
      </c>
      <c r="LLB280" s="1001" t="s">
        <v>5092</v>
      </c>
      <c r="LLC280" s="912" t="s">
        <v>5087</v>
      </c>
      <c r="LLD280" s="1001" t="s">
        <v>5092</v>
      </c>
      <c r="LLE280" s="912" t="s">
        <v>5087</v>
      </c>
      <c r="LLF280" s="1001" t="s">
        <v>5092</v>
      </c>
      <c r="LLG280" s="912" t="s">
        <v>5087</v>
      </c>
      <c r="LLH280" s="1001" t="s">
        <v>5092</v>
      </c>
      <c r="LLI280" s="912" t="s">
        <v>5087</v>
      </c>
      <c r="LLJ280" s="1001" t="s">
        <v>5092</v>
      </c>
      <c r="LLK280" s="912" t="s">
        <v>5087</v>
      </c>
      <c r="LLL280" s="1001" t="s">
        <v>5092</v>
      </c>
      <c r="LLM280" s="912" t="s">
        <v>5087</v>
      </c>
      <c r="LLN280" s="1001" t="s">
        <v>5092</v>
      </c>
      <c r="LLO280" s="912" t="s">
        <v>5087</v>
      </c>
      <c r="LLP280" s="1001" t="s">
        <v>5092</v>
      </c>
      <c r="LLQ280" s="912" t="s">
        <v>5087</v>
      </c>
      <c r="LLR280" s="1001" t="s">
        <v>5092</v>
      </c>
      <c r="LLS280" s="912" t="s">
        <v>5087</v>
      </c>
      <c r="LLT280" s="1001" t="s">
        <v>5092</v>
      </c>
      <c r="LLU280" s="912" t="s">
        <v>5087</v>
      </c>
      <c r="LLV280" s="1001" t="s">
        <v>5092</v>
      </c>
      <c r="LLW280" s="912" t="s">
        <v>5087</v>
      </c>
      <c r="LLX280" s="1001" t="s">
        <v>5092</v>
      </c>
      <c r="LLY280" s="912" t="s">
        <v>5087</v>
      </c>
      <c r="LLZ280" s="1001" t="s">
        <v>5092</v>
      </c>
      <c r="LMA280" s="912" t="s">
        <v>5087</v>
      </c>
      <c r="LMB280" s="1001" t="s">
        <v>5092</v>
      </c>
      <c r="LMC280" s="912" t="s">
        <v>5087</v>
      </c>
      <c r="LMD280" s="1001" t="s">
        <v>5092</v>
      </c>
      <c r="LME280" s="912" t="s">
        <v>5087</v>
      </c>
      <c r="LMF280" s="1001" t="s">
        <v>5092</v>
      </c>
      <c r="LMG280" s="912" t="s">
        <v>5087</v>
      </c>
      <c r="LMH280" s="1001" t="s">
        <v>5092</v>
      </c>
      <c r="LMI280" s="912" t="s">
        <v>5087</v>
      </c>
      <c r="LMJ280" s="1001" t="s">
        <v>5092</v>
      </c>
      <c r="LMK280" s="912" t="s">
        <v>5087</v>
      </c>
      <c r="LML280" s="1001" t="s">
        <v>5092</v>
      </c>
      <c r="LMM280" s="912" t="s">
        <v>5087</v>
      </c>
      <c r="LMN280" s="1001" t="s">
        <v>5092</v>
      </c>
      <c r="LMO280" s="912" t="s">
        <v>5087</v>
      </c>
      <c r="LMP280" s="1001" t="s">
        <v>5092</v>
      </c>
      <c r="LMQ280" s="912" t="s">
        <v>5087</v>
      </c>
      <c r="LMR280" s="1001" t="s">
        <v>5092</v>
      </c>
      <c r="LMS280" s="912" t="s">
        <v>5087</v>
      </c>
      <c r="LMT280" s="1001" t="s">
        <v>5092</v>
      </c>
      <c r="LMU280" s="912" t="s">
        <v>5087</v>
      </c>
      <c r="LMV280" s="1001" t="s">
        <v>5092</v>
      </c>
      <c r="LMW280" s="912" t="s">
        <v>5087</v>
      </c>
      <c r="LMX280" s="1001" t="s">
        <v>5092</v>
      </c>
      <c r="LMY280" s="912" t="s">
        <v>5087</v>
      </c>
      <c r="LMZ280" s="1001" t="s">
        <v>5092</v>
      </c>
      <c r="LNA280" s="912" t="s">
        <v>5087</v>
      </c>
      <c r="LNB280" s="1001" t="s">
        <v>5092</v>
      </c>
      <c r="LNC280" s="912" t="s">
        <v>5087</v>
      </c>
      <c r="LND280" s="1001" t="s">
        <v>5092</v>
      </c>
      <c r="LNE280" s="912" t="s">
        <v>5087</v>
      </c>
      <c r="LNF280" s="1001" t="s">
        <v>5092</v>
      </c>
      <c r="LNG280" s="912" t="s">
        <v>5087</v>
      </c>
      <c r="LNH280" s="1001" t="s">
        <v>5092</v>
      </c>
      <c r="LNI280" s="912" t="s">
        <v>5087</v>
      </c>
      <c r="LNJ280" s="1001" t="s">
        <v>5092</v>
      </c>
      <c r="LNK280" s="912" t="s">
        <v>5087</v>
      </c>
      <c r="LNL280" s="1001" t="s">
        <v>5092</v>
      </c>
      <c r="LNM280" s="912" t="s">
        <v>5087</v>
      </c>
      <c r="LNN280" s="1001" t="s">
        <v>5092</v>
      </c>
      <c r="LNO280" s="912" t="s">
        <v>5087</v>
      </c>
      <c r="LNP280" s="1001" t="s">
        <v>5092</v>
      </c>
      <c r="LNQ280" s="912" t="s">
        <v>5087</v>
      </c>
      <c r="LNR280" s="1001" t="s">
        <v>5092</v>
      </c>
      <c r="LNS280" s="912" t="s">
        <v>5087</v>
      </c>
      <c r="LNT280" s="1001" t="s">
        <v>5092</v>
      </c>
      <c r="LNU280" s="912" t="s">
        <v>5087</v>
      </c>
      <c r="LNV280" s="1001" t="s">
        <v>5092</v>
      </c>
      <c r="LNW280" s="912" t="s">
        <v>5087</v>
      </c>
      <c r="LNX280" s="1001" t="s">
        <v>5092</v>
      </c>
      <c r="LNY280" s="912" t="s">
        <v>5087</v>
      </c>
      <c r="LNZ280" s="1001" t="s">
        <v>5092</v>
      </c>
      <c r="LOA280" s="912" t="s">
        <v>5087</v>
      </c>
      <c r="LOB280" s="1001" t="s">
        <v>5092</v>
      </c>
      <c r="LOC280" s="912" t="s">
        <v>5087</v>
      </c>
      <c r="LOD280" s="1001" t="s">
        <v>5092</v>
      </c>
      <c r="LOE280" s="912" t="s">
        <v>5087</v>
      </c>
      <c r="LOF280" s="1001" t="s">
        <v>5092</v>
      </c>
      <c r="LOG280" s="912" t="s">
        <v>5087</v>
      </c>
      <c r="LOH280" s="1001" t="s">
        <v>5092</v>
      </c>
      <c r="LOI280" s="912" t="s">
        <v>5087</v>
      </c>
      <c r="LOJ280" s="1001" t="s">
        <v>5092</v>
      </c>
      <c r="LOK280" s="912" t="s">
        <v>5087</v>
      </c>
      <c r="LOL280" s="1001" t="s">
        <v>5092</v>
      </c>
      <c r="LOM280" s="912" t="s">
        <v>5087</v>
      </c>
      <c r="LON280" s="1001" t="s">
        <v>5092</v>
      </c>
      <c r="LOO280" s="912" t="s">
        <v>5087</v>
      </c>
      <c r="LOP280" s="1001" t="s">
        <v>5092</v>
      </c>
      <c r="LOQ280" s="912" t="s">
        <v>5087</v>
      </c>
      <c r="LOR280" s="1001" t="s">
        <v>5092</v>
      </c>
      <c r="LOS280" s="912" t="s">
        <v>5087</v>
      </c>
      <c r="LOT280" s="1001" t="s">
        <v>5092</v>
      </c>
      <c r="LOU280" s="912" t="s">
        <v>5087</v>
      </c>
      <c r="LOV280" s="1001" t="s">
        <v>5092</v>
      </c>
      <c r="LOW280" s="912" t="s">
        <v>5087</v>
      </c>
      <c r="LOX280" s="1001" t="s">
        <v>5092</v>
      </c>
      <c r="LOY280" s="912" t="s">
        <v>5087</v>
      </c>
      <c r="LOZ280" s="1001" t="s">
        <v>5092</v>
      </c>
      <c r="LPA280" s="912" t="s">
        <v>5087</v>
      </c>
      <c r="LPB280" s="1001" t="s">
        <v>5092</v>
      </c>
      <c r="LPC280" s="912" t="s">
        <v>5087</v>
      </c>
      <c r="LPD280" s="1001" t="s">
        <v>5092</v>
      </c>
      <c r="LPE280" s="912" t="s">
        <v>5087</v>
      </c>
      <c r="LPF280" s="1001" t="s">
        <v>5092</v>
      </c>
      <c r="LPG280" s="912" t="s">
        <v>5087</v>
      </c>
      <c r="LPH280" s="1001" t="s">
        <v>5092</v>
      </c>
      <c r="LPI280" s="912" t="s">
        <v>5087</v>
      </c>
      <c r="LPJ280" s="1001" t="s">
        <v>5092</v>
      </c>
      <c r="LPK280" s="912" t="s">
        <v>5087</v>
      </c>
      <c r="LPL280" s="1001" t="s">
        <v>5092</v>
      </c>
      <c r="LPM280" s="912" t="s">
        <v>5087</v>
      </c>
      <c r="LPN280" s="1001" t="s">
        <v>5092</v>
      </c>
      <c r="LPO280" s="912" t="s">
        <v>5087</v>
      </c>
      <c r="LPP280" s="1001" t="s">
        <v>5092</v>
      </c>
      <c r="LPQ280" s="912" t="s">
        <v>5087</v>
      </c>
      <c r="LPR280" s="1001" t="s">
        <v>5092</v>
      </c>
      <c r="LPS280" s="912" t="s">
        <v>5087</v>
      </c>
      <c r="LPT280" s="1001" t="s">
        <v>5092</v>
      </c>
      <c r="LPU280" s="912" t="s">
        <v>5087</v>
      </c>
      <c r="LPV280" s="1001" t="s">
        <v>5092</v>
      </c>
      <c r="LPW280" s="912" t="s">
        <v>5087</v>
      </c>
      <c r="LPX280" s="1001" t="s">
        <v>5092</v>
      </c>
      <c r="LPY280" s="912" t="s">
        <v>5087</v>
      </c>
      <c r="LPZ280" s="1001" t="s">
        <v>5092</v>
      </c>
      <c r="LQA280" s="912" t="s">
        <v>5087</v>
      </c>
      <c r="LQB280" s="1001" t="s">
        <v>5092</v>
      </c>
      <c r="LQC280" s="912" t="s">
        <v>5087</v>
      </c>
      <c r="LQD280" s="1001" t="s">
        <v>5092</v>
      </c>
      <c r="LQE280" s="912" t="s">
        <v>5087</v>
      </c>
      <c r="LQF280" s="1001" t="s">
        <v>5092</v>
      </c>
      <c r="LQG280" s="912" t="s">
        <v>5087</v>
      </c>
      <c r="LQH280" s="1001" t="s">
        <v>5092</v>
      </c>
      <c r="LQI280" s="912" t="s">
        <v>5087</v>
      </c>
      <c r="LQJ280" s="1001" t="s">
        <v>5092</v>
      </c>
      <c r="LQK280" s="912" t="s">
        <v>5087</v>
      </c>
      <c r="LQL280" s="1001" t="s">
        <v>5092</v>
      </c>
      <c r="LQM280" s="912" t="s">
        <v>5087</v>
      </c>
      <c r="LQN280" s="1001" t="s">
        <v>5092</v>
      </c>
      <c r="LQO280" s="912" t="s">
        <v>5087</v>
      </c>
      <c r="LQP280" s="1001" t="s">
        <v>5092</v>
      </c>
      <c r="LQQ280" s="912" t="s">
        <v>5087</v>
      </c>
      <c r="LQR280" s="1001" t="s">
        <v>5092</v>
      </c>
      <c r="LQS280" s="912" t="s">
        <v>5087</v>
      </c>
      <c r="LQT280" s="1001" t="s">
        <v>5092</v>
      </c>
      <c r="LQU280" s="912" t="s">
        <v>5087</v>
      </c>
      <c r="LQV280" s="1001" t="s">
        <v>5092</v>
      </c>
      <c r="LQW280" s="912" t="s">
        <v>5087</v>
      </c>
      <c r="LQX280" s="1001" t="s">
        <v>5092</v>
      </c>
      <c r="LQY280" s="912" t="s">
        <v>5087</v>
      </c>
      <c r="LQZ280" s="1001" t="s">
        <v>5092</v>
      </c>
      <c r="LRA280" s="912" t="s">
        <v>5087</v>
      </c>
      <c r="LRB280" s="1001" t="s">
        <v>5092</v>
      </c>
      <c r="LRC280" s="912" t="s">
        <v>5087</v>
      </c>
      <c r="LRD280" s="1001" t="s">
        <v>5092</v>
      </c>
      <c r="LRE280" s="912" t="s">
        <v>5087</v>
      </c>
      <c r="LRF280" s="1001" t="s">
        <v>5092</v>
      </c>
      <c r="LRG280" s="912" t="s">
        <v>5087</v>
      </c>
      <c r="LRH280" s="1001" t="s">
        <v>5092</v>
      </c>
      <c r="LRI280" s="912" t="s">
        <v>5087</v>
      </c>
      <c r="LRJ280" s="1001" t="s">
        <v>5092</v>
      </c>
      <c r="LRK280" s="912" t="s">
        <v>5087</v>
      </c>
      <c r="LRL280" s="1001" t="s">
        <v>5092</v>
      </c>
      <c r="LRM280" s="912" t="s">
        <v>5087</v>
      </c>
      <c r="LRN280" s="1001" t="s">
        <v>5092</v>
      </c>
      <c r="LRO280" s="912" t="s">
        <v>5087</v>
      </c>
      <c r="LRP280" s="1001" t="s">
        <v>5092</v>
      </c>
      <c r="LRQ280" s="912" t="s">
        <v>5087</v>
      </c>
      <c r="LRR280" s="1001" t="s">
        <v>5092</v>
      </c>
      <c r="LRS280" s="912" t="s">
        <v>5087</v>
      </c>
      <c r="LRT280" s="1001" t="s">
        <v>5092</v>
      </c>
      <c r="LRU280" s="912" t="s">
        <v>5087</v>
      </c>
      <c r="LRV280" s="1001" t="s">
        <v>5092</v>
      </c>
      <c r="LRW280" s="912" t="s">
        <v>5087</v>
      </c>
      <c r="LRX280" s="1001" t="s">
        <v>5092</v>
      </c>
      <c r="LRY280" s="912" t="s">
        <v>5087</v>
      </c>
      <c r="LRZ280" s="1001" t="s">
        <v>5092</v>
      </c>
      <c r="LSA280" s="912" t="s">
        <v>5087</v>
      </c>
      <c r="LSB280" s="1001" t="s">
        <v>5092</v>
      </c>
      <c r="LSC280" s="912" t="s">
        <v>5087</v>
      </c>
      <c r="LSD280" s="1001" t="s">
        <v>5092</v>
      </c>
      <c r="LSE280" s="912" t="s">
        <v>5087</v>
      </c>
      <c r="LSF280" s="1001" t="s">
        <v>5092</v>
      </c>
      <c r="LSG280" s="912" t="s">
        <v>5087</v>
      </c>
      <c r="LSH280" s="1001" t="s">
        <v>5092</v>
      </c>
      <c r="LSI280" s="912" t="s">
        <v>5087</v>
      </c>
      <c r="LSJ280" s="1001" t="s">
        <v>5092</v>
      </c>
      <c r="LSK280" s="912" t="s">
        <v>5087</v>
      </c>
      <c r="LSL280" s="1001" t="s">
        <v>5092</v>
      </c>
      <c r="LSM280" s="912" t="s">
        <v>5087</v>
      </c>
      <c r="LSN280" s="1001" t="s">
        <v>5092</v>
      </c>
      <c r="LSO280" s="912" t="s">
        <v>5087</v>
      </c>
      <c r="LSP280" s="1001" t="s">
        <v>5092</v>
      </c>
      <c r="LSQ280" s="912" t="s">
        <v>5087</v>
      </c>
      <c r="LSR280" s="1001" t="s">
        <v>5092</v>
      </c>
      <c r="LSS280" s="912" t="s">
        <v>5087</v>
      </c>
      <c r="LST280" s="1001" t="s">
        <v>5092</v>
      </c>
      <c r="LSU280" s="912" t="s">
        <v>5087</v>
      </c>
      <c r="LSV280" s="1001" t="s">
        <v>5092</v>
      </c>
      <c r="LSW280" s="912" t="s">
        <v>5087</v>
      </c>
      <c r="LSX280" s="1001" t="s">
        <v>5092</v>
      </c>
      <c r="LSY280" s="912" t="s">
        <v>5087</v>
      </c>
      <c r="LSZ280" s="1001" t="s">
        <v>5092</v>
      </c>
      <c r="LTA280" s="912" t="s">
        <v>5087</v>
      </c>
      <c r="LTB280" s="1001" t="s">
        <v>5092</v>
      </c>
      <c r="LTC280" s="912" t="s">
        <v>5087</v>
      </c>
      <c r="LTD280" s="1001" t="s">
        <v>5092</v>
      </c>
      <c r="LTE280" s="912" t="s">
        <v>5087</v>
      </c>
      <c r="LTF280" s="1001" t="s">
        <v>5092</v>
      </c>
      <c r="LTG280" s="912" t="s">
        <v>5087</v>
      </c>
      <c r="LTH280" s="1001" t="s">
        <v>5092</v>
      </c>
      <c r="LTI280" s="912" t="s">
        <v>5087</v>
      </c>
      <c r="LTJ280" s="1001" t="s">
        <v>5092</v>
      </c>
      <c r="LTK280" s="912" t="s">
        <v>5087</v>
      </c>
      <c r="LTL280" s="1001" t="s">
        <v>5092</v>
      </c>
      <c r="LTM280" s="912" t="s">
        <v>5087</v>
      </c>
      <c r="LTN280" s="1001" t="s">
        <v>5092</v>
      </c>
      <c r="LTO280" s="912" t="s">
        <v>5087</v>
      </c>
      <c r="LTP280" s="1001" t="s">
        <v>5092</v>
      </c>
      <c r="LTQ280" s="912" t="s">
        <v>5087</v>
      </c>
      <c r="LTR280" s="1001" t="s">
        <v>5092</v>
      </c>
      <c r="LTS280" s="912" t="s">
        <v>5087</v>
      </c>
      <c r="LTT280" s="1001" t="s">
        <v>5092</v>
      </c>
      <c r="LTU280" s="912" t="s">
        <v>5087</v>
      </c>
      <c r="LTV280" s="1001" t="s">
        <v>5092</v>
      </c>
      <c r="LTW280" s="912" t="s">
        <v>5087</v>
      </c>
      <c r="LTX280" s="1001" t="s">
        <v>5092</v>
      </c>
      <c r="LTY280" s="912" t="s">
        <v>5087</v>
      </c>
      <c r="LTZ280" s="1001" t="s">
        <v>5092</v>
      </c>
      <c r="LUA280" s="912" t="s">
        <v>5087</v>
      </c>
      <c r="LUB280" s="1001" t="s">
        <v>5092</v>
      </c>
      <c r="LUC280" s="912" t="s">
        <v>5087</v>
      </c>
      <c r="LUD280" s="1001" t="s">
        <v>5092</v>
      </c>
      <c r="LUE280" s="912" t="s">
        <v>5087</v>
      </c>
      <c r="LUF280" s="1001" t="s">
        <v>5092</v>
      </c>
      <c r="LUG280" s="912" t="s">
        <v>5087</v>
      </c>
      <c r="LUH280" s="1001" t="s">
        <v>5092</v>
      </c>
      <c r="LUI280" s="912" t="s">
        <v>5087</v>
      </c>
      <c r="LUJ280" s="1001" t="s">
        <v>5092</v>
      </c>
      <c r="LUK280" s="912" t="s">
        <v>5087</v>
      </c>
      <c r="LUL280" s="1001" t="s">
        <v>5092</v>
      </c>
      <c r="LUM280" s="912" t="s">
        <v>5087</v>
      </c>
      <c r="LUN280" s="1001" t="s">
        <v>5092</v>
      </c>
      <c r="LUO280" s="912" t="s">
        <v>5087</v>
      </c>
      <c r="LUP280" s="1001" t="s">
        <v>5092</v>
      </c>
      <c r="LUQ280" s="912" t="s">
        <v>5087</v>
      </c>
      <c r="LUR280" s="1001" t="s">
        <v>5092</v>
      </c>
      <c r="LUS280" s="912" t="s">
        <v>5087</v>
      </c>
      <c r="LUT280" s="1001" t="s">
        <v>5092</v>
      </c>
      <c r="LUU280" s="912" t="s">
        <v>5087</v>
      </c>
      <c r="LUV280" s="1001" t="s">
        <v>5092</v>
      </c>
      <c r="LUW280" s="912" t="s">
        <v>5087</v>
      </c>
      <c r="LUX280" s="1001" t="s">
        <v>5092</v>
      </c>
      <c r="LUY280" s="912" t="s">
        <v>5087</v>
      </c>
      <c r="LUZ280" s="1001" t="s">
        <v>5092</v>
      </c>
      <c r="LVA280" s="912" t="s">
        <v>5087</v>
      </c>
      <c r="LVB280" s="1001" t="s">
        <v>5092</v>
      </c>
      <c r="LVC280" s="912" t="s">
        <v>5087</v>
      </c>
      <c r="LVD280" s="1001" t="s">
        <v>5092</v>
      </c>
      <c r="LVE280" s="912" t="s">
        <v>5087</v>
      </c>
      <c r="LVF280" s="1001" t="s">
        <v>5092</v>
      </c>
      <c r="LVG280" s="912" t="s">
        <v>5087</v>
      </c>
      <c r="LVH280" s="1001" t="s">
        <v>5092</v>
      </c>
      <c r="LVI280" s="912" t="s">
        <v>5087</v>
      </c>
      <c r="LVJ280" s="1001" t="s">
        <v>5092</v>
      </c>
      <c r="LVK280" s="912" t="s">
        <v>5087</v>
      </c>
      <c r="LVL280" s="1001" t="s">
        <v>5092</v>
      </c>
      <c r="LVM280" s="912" t="s">
        <v>5087</v>
      </c>
      <c r="LVN280" s="1001" t="s">
        <v>5092</v>
      </c>
      <c r="LVO280" s="912" t="s">
        <v>5087</v>
      </c>
      <c r="LVP280" s="1001" t="s">
        <v>5092</v>
      </c>
      <c r="LVQ280" s="912" t="s">
        <v>5087</v>
      </c>
      <c r="LVR280" s="1001" t="s">
        <v>5092</v>
      </c>
      <c r="LVS280" s="912" t="s">
        <v>5087</v>
      </c>
      <c r="LVT280" s="1001" t="s">
        <v>5092</v>
      </c>
      <c r="LVU280" s="912" t="s">
        <v>5087</v>
      </c>
      <c r="LVV280" s="1001" t="s">
        <v>5092</v>
      </c>
      <c r="LVW280" s="912" t="s">
        <v>5087</v>
      </c>
      <c r="LVX280" s="1001" t="s">
        <v>5092</v>
      </c>
      <c r="LVY280" s="912" t="s">
        <v>5087</v>
      </c>
      <c r="LVZ280" s="1001" t="s">
        <v>5092</v>
      </c>
      <c r="LWA280" s="912" t="s">
        <v>5087</v>
      </c>
      <c r="LWB280" s="1001" t="s">
        <v>5092</v>
      </c>
      <c r="LWC280" s="912" t="s">
        <v>5087</v>
      </c>
      <c r="LWD280" s="1001" t="s">
        <v>5092</v>
      </c>
      <c r="LWE280" s="912" t="s">
        <v>5087</v>
      </c>
      <c r="LWF280" s="1001" t="s">
        <v>5092</v>
      </c>
      <c r="LWG280" s="912" t="s">
        <v>5087</v>
      </c>
      <c r="LWH280" s="1001" t="s">
        <v>5092</v>
      </c>
      <c r="LWI280" s="912" t="s">
        <v>5087</v>
      </c>
      <c r="LWJ280" s="1001" t="s">
        <v>5092</v>
      </c>
      <c r="LWK280" s="912" t="s">
        <v>5087</v>
      </c>
      <c r="LWL280" s="1001" t="s">
        <v>5092</v>
      </c>
      <c r="LWM280" s="912" t="s">
        <v>5087</v>
      </c>
      <c r="LWN280" s="1001" t="s">
        <v>5092</v>
      </c>
      <c r="LWO280" s="912" t="s">
        <v>5087</v>
      </c>
      <c r="LWP280" s="1001" t="s">
        <v>5092</v>
      </c>
      <c r="LWQ280" s="912" t="s">
        <v>5087</v>
      </c>
      <c r="LWR280" s="1001" t="s">
        <v>5092</v>
      </c>
      <c r="LWS280" s="912" t="s">
        <v>5087</v>
      </c>
      <c r="LWT280" s="1001" t="s">
        <v>5092</v>
      </c>
      <c r="LWU280" s="912" t="s">
        <v>5087</v>
      </c>
      <c r="LWV280" s="1001" t="s">
        <v>5092</v>
      </c>
      <c r="LWW280" s="912" t="s">
        <v>5087</v>
      </c>
      <c r="LWX280" s="1001" t="s">
        <v>5092</v>
      </c>
      <c r="LWY280" s="912" t="s">
        <v>5087</v>
      </c>
      <c r="LWZ280" s="1001" t="s">
        <v>5092</v>
      </c>
      <c r="LXA280" s="912" t="s">
        <v>5087</v>
      </c>
      <c r="LXB280" s="1001" t="s">
        <v>5092</v>
      </c>
      <c r="LXC280" s="912" t="s">
        <v>5087</v>
      </c>
      <c r="LXD280" s="1001" t="s">
        <v>5092</v>
      </c>
      <c r="LXE280" s="912" t="s">
        <v>5087</v>
      </c>
      <c r="LXF280" s="1001" t="s">
        <v>5092</v>
      </c>
      <c r="LXG280" s="912" t="s">
        <v>5087</v>
      </c>
      <c r="LXH280" s="1001" t="s">
        <v>5092</v>
      </c>
      <c r="LXI280" s="912" t="s">
        <v>5087</v>
      </c>
      <c r="LXJ280" s="1001" t="s">
        <v>5092</v>
      </c>
      <c r="LXK280" s="912" t="s">
        <v>5087</v>
      </c>
      <c r="LXL280" s="1001" t="s">
        <v>5092</v>
      </c>
      <c r="LXM280" s="912" t="s">
        <v>5087</v>
      </c>
      <c r="LXN280" s="1001" t="s">
        <v>5092</v>
      </c>
      <c r="LXO280" s="912" t="s">
        <v>5087</v>
      </c>
      <c r="LXP280" s="1001" t="s">
        <v>5092</v>
      </c>
      <c r="LXQ280" s="912" t="s">
        <v>5087</v>
      </c>
      <c r="LXR280" s="1001" t="s">
        <v>5092</v>
      </c>
      <c r="LXS280" s="912" t="s">
        <v>5087</v>
      </c>
      <c r="LXT280" s="1001" t="s">
        <v>5092</v>
      </c>
      <c r="LXU280" s="912" t="s">
        <v>5087</v>
      </c>
      <c r="LXV280" s="1001" t="s">
        <v>5092</v>
      </c>
      <c r="LXW280" s="912" t="s">
        <v>5087</v>
      </c>
      <c r="LXX280" s="1001" t="s">
        <v>5092</v>
      </c>
      <c r="LXY280" s="912" t="s">
        <v>5087</v>
      </c>
      <c r="LXZ280" s="1001" t="s">
        <v>5092</v>
      </c>
      <c r="LYA280" s="912" t="s">
        <v>5087</v>
      </c>
      <c r="LYB280" s="1001" t="s">
        <v>5092</v>
      </c>
      <c r="LYC280" s="912" t="s">
        <v>5087</v>
      </c>
      <c r="LYD280" s="1001" t="s">
        <v>5092</v>
      </c>
      <c r="LYE280" s="912" t="s">
        <v>5087</v>
      </c>
      <c r="LYF280" s="1001" t="s">
        <v>5092</v>
      </c>
      <c r="LYG280" s="912" t="s">
        <v>5087</v>
      </c>
      <c r="LYH280" s="1001" t="s">
        <v>5092</v>
      </c>
      <c r="LYI280" s="912" t="s">
        <v>5087</v>
      </c>
      <c r="LYJ280" s="1001" t="s">
        <v>5092</v>
      </c>
      <c r="LYK280" s="912" t="s">
        <v>5087</v>
      </c>
      <c r="LYL280" s="1001" t="s">
        <v>5092</v>
      </c>
      <c r="LYM280" s="912" t="s">
        <v>5087</v>
      </c>
      <c r="LYN280" s="1001" t="s">
        <v>5092</v>
      </c>
      <c r="LYO280" s="912" t="s">
        <v>5087</v>
      </c>
      <c r="LYP280" s="1001" t="s">
        <v>5092</v>
      </c>
      <c r="LYQ280" s="912" t="s">
        <v>5087</v>
      </c>
      <c r="LYR280" s="1001" t="s">
        <v>5092</v>
      </c>
      <c r="LYS280" s="912" t="s">
        <v>5087</v>
      </c>
      <c r="LYT280" s="1001" t="s">
        <v>5092</v>
      </c>
      <c r="LYU280" s="912" t="s">
        <v>5087</v>
      </c>
      <c r="LYV280" s="1001" t="s">
        <v>5092</v>
      </c>
      <c r="LYW280" s="912" t="s">
        <v>5087</v>
      </c>
      <c r="LYX280" s="1001" t="s">
        <v>5092</v>
      </c>
      <c r="LYY280" s="912" t="s">
        <v>5087</v>
      </c>
      <c r="LYZ280" s="1001" t="s">
        <v>5092</v>
      </c>
      <c r="LZA280" s="912" t="s">
        <v>5087</v>
      </c>
      <c r="LZB280" s="1001" t="s">
        <v>5092</v>
      </c>
      <c r="LZC280" s="912" t="s">
        <v>5087</v>
      </c>
      <c r="LZD280" s="1001" t="s">
        <v>5092</v>
      </c>
      <c r="LZE280" s="912" t="s">
        <v>5087</v>
      </c>
      <c r="LZF280" s="1001" t="s">
        <v>5092</v>
      </c>
      <c r="LZG280" s="912" t="s">
        <v>5087</v>
      </c>
      <c r="LZH280" s="1001" t="s">
        <v>5092</v>
      </c>
      <c r="LZI280" s="912" t="s">
        <v>5087</v>
      </c>
      <c r="LZJ280" s="1001" t="s">
        <v>5092</v>
      </c>
      <c r="LZK280" s="912" t="s">
        <v>5087</v>
      </c>
      <c r="LZL280" s="1001" t="s">
        <v>5092</v>
      </c>
      <c r="LZM280" s="912" t="s">
        <v>5087</v>
      </c>
      <c r="LZN280" s="1001" t="s">
        <v>5092</v>
      </c>
      <c r="LZO280" s="912" t="s">
        <v>5087</v>
      </c>
      <c r="LZP280" s="1001" t="s">
        <v>5092</v>
      </c>
      <c r="LZQ280" s="912" t="s">
        <v>5087</v>
      </c>
      <c r="LZR280" s="1001" t="s">
        <v>5092</v>
      </c>
      <c r="LZS280" s="912" t="s">
        <v>5087</v>
      </c>
      <c r="LZT280" s="1001" t="s">
        <v>5092</v>
      </c>
      <c r="LZU280" s="912" t="s">
        <v>5087</v>
      </c>
      <c r="LZV280" s="1001" t="s">
        <v>5092</v>
      </c>
      <c r="LZW280" s="912" t="s">
        <v>5087</v>
      </c>
      <c r="LZX280" s="1001" t="s">
        <v>5092</v>
      </c>
      <c r="LZY280" s="912" t="s">
        <v>5087</v>
      </c>
      <c r="LZZ280" s="1001" t="s">
        <v>5092</v>
      </c>
      <c r="MAA280" s="912" t="s">
        <v>5087</v>
      </c>
      <c r="MAB280" s="1001" t="s">
        <v>5092</v>
      </c>
      <c r="MAC280" s="912" t="s">
        <v>5087</v>
      </c>
      <c r="MAD280" s="1001" t="s">
        <v>5092</v>
      </c>
      <c r="MAE280" s="912" t="s">
        <v>5087</v>
      </c>
      <c r="MAF280" s="1001" t="s">
        <v>5092</v>
      </c>
      <c r="MAG280" s="912" t="s">
        <v>5087</v>
      </c>
      <c r="MAH280" s="1001" t="s">
        <v>5092</v>
      </c>
      <c r="MAI280" s="912" t="s">
        <v>5087</v>
      </c>
      <c r="MAJ280" s="1001" t="s">
        <v>5092</v>
      </c>
      <c r="MAK280" s="912" t="s">
        <v>5087</v>
      </c>
      <c r="MAL280" s="1001" t="s">
        <v>5092</v>
      </c>
      <c r="MAM280" s="912" t="s">
        <v>5087</v>
      </c>
      <c r="MAN280" s="1001" t="s">
        <v>5092</v>
      </c>
      <c r="MAO280" s="912" t="s">
        <v>5087</v>
      </c>
      <c r="MAP280" s="1001" t="s">
        <v>5092</v>
      </c>
      <c r="MAQ280" s="912" t="s">
        <v>5087</v>
      </c>
      <c r="MAR280" s="1001" t="s">
        <v>5092</v>
      </c>
      <c r="MAS280" s="912" t="s">
        <v>5087</v>
      </c>
      <c r="MAT280" s="1001" t="s">
        <v>5092</v>
      </c>
      <c r="MAU280" s="912" t="s">
        <v>5087</v>
      </c>
      <c r="MAV280" s="1001" t="s">
        <v>5092</v>
      </c>
      <c r="MAW280" s="912" t="s">
        <v>5087</v>
      </c>
      <c r="MAX280" s="1001" t="s">
        <v>5092</v>
      </c>
      <c r="MAY280" s="912" t="s">
        <v>5087</v>
      </c>
      <c r="MAZ280" s="1001" t="s">
        <v>5092</v>
      </c>
      <c r="MBA280" s="912" t="s">
        <v>5087</v>
      </c>
      <c r="MBB280" s="1001" t="s">
        <v>5092</v>
      </c>
      <c r="MBC280" s="912" t="s">
        <v>5087</v>
      </c>
      <c r="MBD280" s="1001" t="s">
        <v>5092</v>
      </c>
      <c r="MBE280" s="912" t="s">
        <v>5087</v>
      </c>
      <c r="MBF280" s="1001" t="s">
        <v>5092</v>
      </c>
      <c r="MBG280" s="912" t="s">
        <v>5087</v>
      </c>
      <c r="MBH280" s="1001" t="s">
        <v>5092</v>
      </c>
      <c r="MBI280" s="912" t="s">
        <v>5087</v>
      </c>
      <c r="MBJ280" s="1001" t="s">
        <v>5092</v>
      </c>
      <c r="MBK280" s="912" t="s">
        <v>5087</v>
      </c>
      <c r="MBL280" s="1001" t="s">
        <v>5092</v>
      </c>
      <c r="MBM280" s="912" t="s">
        <v>5087</v>
      </c>
      <c r="MBN280" s="1001" t="s">
        <v>5092</v>
      </c>
      <c r="MBO280" s="912" t="s">
        <v>5087</v>
      </c>
      <c r="MBP280" s="1001" t="s">
        <v>5092</v>
      </c>
      <c r="MBQ280" s="912" t="s">
        <v>5087</v>
      </c>
      <c r="MBR280" s="1001" t="s">
        <v>5092</v>
      </c>
      <c r="MBS280" s="912" t="s">
        <v>5087</v>
      </c>
      <c r="MBT280" s="1001" t="s">
        <v>5092</v>
      </c>
      <c r="MBU280" s="912" t="s">
        <v>5087</v>
      </c>
      <c r="MBV280" s="1001" t="s">
        <v>5092</v>
      </c>
      <c r="MBW280" s="912" t="s">
        <v>5087</v>
      </c>
      <c r="MBX280" s="1001" t="s">
        <v>5092</v>
      </c>
      <c r="MBY280" s="912" t="s">
        <v>5087</v>
      </c>
      <c r="MBZ280" s="1001" t="s">
        <v>5092</v>
      </c>
      <c r="MCA280" s="912" t="s">
        <v>5087</v>
      </c>
      <c r="MCB280" s="1001" t="s">
        <v>5092</v>
      </c>
      <c r="MCC280" s="912" t="s">
        <v>5087</v>
      </c>
      <c r="MCD280" s="1001" t="s">
        <v>5092</v>
      </c>
      <c r="MCE280" s="912" t="s">
        <v>5087</v>
      </c>
      <c r="MCF280" s="1001" t="s">
        <v>5092</v>
      </c>
      <c r="MCG280" s="912" t="s">
        <v>5087</v>
      </c>
      <c r="MCH280" s="1001" t="s">
        <v>5092</v>
      </c>
      <c r="MCI280" s="912" t="s">
        <v>5087</v>
      </c>
      <c r="MCJ280" s="1001" t="s">
        <v>5092</v>
      </c>
      <c r="MCK280" s="912" t="s">
        <v>5087</v>
      </c>
      <c r="MCL280" s="1001" t="s">
        <v>5092</v>
      </c>
      <c r="MCM280" s="912" t="s">
        <v>5087</v>
      </c>
      <c r="MCN280" s="1001" t="s">
        <v>5092</v>
      </c>
      <c r="MCO280" s="912" t="s">
        <v>5087</v>
      </c>
      <c r="MCP280" s="1001" t="s">
        <v>5092</v>
      </c>
      <c r="MCQ280" s="912" t="s">
        <v>5087</v>
      </c>
      <c r="MCR280" s="1001" t="s">
        <v>5092</v>
      </c>
      <c r="MCS280" s="912" t="s">
        <v>5087</v>
      </c>
      <c r="MCT280" s="1001" t="s">
        <v>5092</v>
      </c>
      <c r="MCU280" s="912" t="s">
        <v>5087</v>
      </c>
      <c r="MCV280" s="1001" t="s">
        <v>5092</v>
      </c>
      <c r="MCW280" s="912" t="s">
        <v>5087</v>
      </c>
      <c r="MCX280" s="1001" t="s">
        <v>5092</v>
      </c>
      <c r="MCY280" s="912" t="s">
        <v>5087</v>
      </c>
      <c r="MCZ280" s="1001" t="s">
        <v>5092</v>
      </c>
      <c r="MDA280" s="912" t="s">
        <v>5087</v>
      </c>
      <c r="MDB280" s="1001" t="s">
        <v>5092</v>
      </c>
      <c r="MDC280" s="912" t="s">
        <v>5087</v>
      </c>
      <c r="MDD280" s="1001" t="s">
        <v>5092</v>
      </c>
      <c r="MDE280" s="912" t="s">
        <v>5087</v>
      </c>
      <c r="MDF280" s="1001" t="s">
        <v>5092</v>
      </c>
      <c r="MDG280" s="912" t="s">
        <v>5087</v>
      </c>
      <c r="MDH280" s="1001" t="s">
        <v>5092</v>
      </c>
      <c r="MDI280" s="912" t="s">
        <v>5087</v>
      </c>
      <c r="MDJ280" s="1001" t="s">
        <v>5092</v>
      </c>
      <c r="MDK280" s="912" t="s">
        <v>5087</v>
      </c>
      <c r="MDL280" s="1001" t="s">
        <v>5092</v>
      </c>
      <c r="MDM280" s="912" t="s">
        <v>5087</v>
      </c>
      <c r="MDN280" s="1001" t="s">
        <v>5092</v>
      </c>
      <c r="MDO280" s="912" t="s">
        <v>5087</v>
      </c>
      <c r="MDP280" s="1001" t="s">
        <v>5092</v>
      </c>
      <c r="MDQ280" s="912" t="s">
        <v>5087</v>
      </c>
      <c r="MDR280" s="1001" t="s">
        <v>5092</v>
      </c>
      <c r="MDS280" s="912" t="s">
        <v>5087</v>
      </c>
      <c r="MDT280" s="1001" t="s">
        <v>5092</v>
      </c>
      <c r="MDU280" s="912" t="s">
        <v>5087</v>
      </c>
      <c r="MDV280" s="1001" t="s">
        <v>5092</v>
      </c>
      <c r="MDW280" s="912" t="s">
        <v>5087</v>
      </c>
      <c r="MDX280" s="1001" t="s">
        <v>5092</v>
      </c>
      <c r="MDY280" s="912" t="s">
        <v>5087</v>
      </c>
      <c r="MDZ280" s="1001" t="s">
        <v>5092</v>
      </c>
      <c r="MEA280" s="912" t="s">
        <v>5087</v>
      </c>
      <c r="MEB280" s="1001" t="s">
        <v>5092</v>
      </c>
      <c r="MEC280" s="912" t="s">
        <v>5087</v>
      </c>
      <c r="MED280" s="1001" t="s">
        <v>5092</v>
      </c>
      <c r="MEE280" s="912" t="s">
        <v>5087</v>
      </c>
      <c r="MEF280" s="1001" t="s">
        <v>5092</v>
      </c>
      <c r="MEG280" s="912" t="s">
        <v>5087</v>
      </c>
      <c r="MEH280" s="1001" t="s">
        <v>5092</v>
      </c>
      <c r="MEI280" s="912" t="s">
        <v>5087</v>
      </c>
      <c r="MEJ280" s="1001" t="s">
        <v>5092</v>
      </c>
      <c r="MEK280" s="912" t="s">
        <v>5087</v>
      </c>
      <c r="MEL280" s="1001" t="s">
        <v>5092</v>
      </c>
      <c r="MEM280" s="912" t="s">
        <v>5087</v>
      </c>
      <c r="MEN280" s="1001" t="s">
        <v>5092</v>
      </c>
      <c r="MEO280" s="912" t="s">
        <v>5087</v>
      </c>
      <c r="MEP280" s="1001" t="s">
        <v>5092</v>
      </c>
      <c r="MEQ280" s="912" t="s">
        <v>5087</v>
      </c>
      <c r="MER280" s="1001" t="s">
        <v>5092</v>
      </c>
      <c r="MES280" s="912" t="s">
        <v>5087</v>
      </c>
      <c r="MET280" s="1001" t="s">
        <v>5092</v>
      </c>
      <c r="MEU280" s="912" t="s">
        <v>5087</v>
      </c>
      <c r="MEV280" s="1001" t="s">
        <v>5092</v>
      </c>
      <c r="MEW280" s="912" t="s">
        <v>5087</v>
      </c>
      <c r="MEX280" s="1001" t="s">
        <v>5092</v>
      </c>
      <c r="MEY280" s="912" t="s">
        <v>5087</v>
      </c>
      <c r="MEZ280" s="1001" t="s">
        <v>5092</v>
      </c>
      <c r="MFA280" s="912" t="s">
        <v>5087</v>
      </c>
      <c r="MFB280" s="1001" t="s">
        <v>5092</v>
      </c>
      <c r="MFC280" s="912" t="s">
        <v>5087</v>
      </c>
      <c r="MFD280" s="1001" t="s">
        <v>5092</v>
      </c>
      <c r="MFE280" s="912" t="s">
        <v>5087</v>
      </c>
      <c r="MFF280" s="1001" t="s">
        <v>5092</v>
      </c>
      <c r="MFG280" s="912" t="s">
        <v>5087</v>
      </c>
      <c r="MFH280" s="1001" t="s">
        <v>5092</v>
      </c>
      <c r="MFI280" s="912" t="s">
        <v>5087</v>
      </c>
      <c r="MFJ280" s="1001" t="s">
        <v>5092</v>
      </c>
      <c r="MFK280" s="912" t="s">
        <v>5087</v>
      </c>
      <c r="MFL280" s="1001" t="s">
        <v>5092</v>
      </c>
      <c r="MFM280" s="912" t="s">
        <v>5087</v>
      </c>
      <c r="MFN280" s="1001" t="s">
        <v>5092</v>
      </c>
      <c r="MFO280" s="912" t="s">
        <v>5087</v>
      </c>
      <c r="MFP280" s="1001" t="s">
        <v>5092</v>
      </c>
      <c r="MFQ280" s="912" t="s">
        <v>5087</v>
      </c>
      <c r="MFR280" s="1001" t="s">
        <v>5092</v>
      </c>
      <c r="MFS280" s="912" t="s">
        <v>5087</v>
      </c>
      <c r="MFT280" s="1001" t="s">
        <v>5092</v>
      </c>
      <c r="MFU280" s="912" t="s">
        <v>5087</v>
      </c>
      <c r="MFV280" s="1001" t="s">
        <v>5092</v>
      </c>
      <c r="MFW280" s="912" t="s">
        <v>5087</v>
      </c>
      <c r="MFX280" s="1001" t="s">
        <v>5092</v>
      </c>
      <c r="MFY280" s="912" t="s">
        <v>5087</v>
      </c>
      <c r="MFZ280" s="1001" t="s">
        <v>5092</v>
      </c>
      <c r="MGA280" s="912" t="s">
        <v>5087</v>
      </c>
      <c r="MGB280" s="1001" t="s">
        <v>5092</v>
      </c>
      <c r="MGC280" s="912" t="s">
        <v>5087</v>
      </c>
      <c r="MGD280" s="1001" t="s">
        <v>5092</v>
      </c>
      <c r="MGE280" s="912" t="s">
        <v>5087</v>
      </c>
      <c r="MGF280" s="1001" t="s">
        <v>5092</v>
      </c>
      <c r="MGG280" s="912" t="s">
        <v>5087</v>
      </c>
      <c r="MGH280" s="1001" t="s">
        <v>5092</v>
      </c>
      <c r="MGI280" s="912" t="s">
        <v>5087</v>
      </c>
      <c r="MGJ280" s="1001" t="s">
        <v>5092</v>
      </c>
      <c r="MGK280" s="912" t="s">
        <v>5087</v>
      </c>
      <c r="MGL280" s="1001" t="s">
        <v>5092</v>
      </c>
      <c r="MGM280" s="912" t="s">
        <v>5087</v>
      </c>
      <c r="MGN280" s="1001" t="s">
        <v>5092</v>
      </c>
      <c r="MGO280" s="912" t="s">
        <v>5087</v>
      </c>
      <c r="MGP280" s="1001" t="s">
        <v>5092</v>
      </c>
      <c r="MGQ280" s="912" t="s">
        <v>5087</v>
      </c>
      <c r="MGR280" s="1001" t="s">
        <v>5092</v>
      </c>
      <c r="MGS280" s="912" t="s">
        <v>5087</v>
      </c>
      <c r="MGT280" s="1001" t="s">
        <v>5092</v>
      </c>
      <c r="MGU280" s="912" t="s">
        <v>5087</v>
      </c>
      <c r="MGV280" s="1001" t="s">
        <v>5092</v>
      </c>
      <c r="MGW280" s="912" t="s">
        <v>5087</v>
      </c>
      <c r="MGX280" s="1001" t="s">
        <v>5092</v>
      </c>
      <c r="MGY280" s="912" t="s">
        <v>5087</v>
      </c>
      <c r="MGZ280" s="1001" t="s">
        <v>5092</v>
      </c>
      <c r="MHA280" s="912" t="s">
        <v>5087</v>
      </c>
      <c r="MHB280" s="1001" t="s">
        <v>5092</v>
      </c>
      <c r="MHC280" s="912" t="s">
        <v>5087</v>
      </c>
      <c r="MHD280" s="1001" t="s">
        <v>5092</v>
      </c>
      <c r="MHE280" s="912" t="s">
        <v>5087</v>
      </c>
      <c r="MHF280" s="1001" t="s">
        <v>5092</v>
      </c>
      <c r="MHG280" s="912" t="s">
        <v>5087</v>
      </c>
      <c r="MHH280" s="1001" t="s">
        <v>5092</v>
      </c>
      <c r="MHI280" s="912" t="s">
        <v>5087</v>
      </c>
      <c r="MHJ280" s="1001" t="s">
        <v>5092</v>
      </c>
      <c r="MHK280" s="912" t="s">
        <v>5087</v>
      </c>
      <c r="MHL280" s="1001" t="s">
        <v>5092</v>
      </c>
      <c r="MHM280" s="912" t="s">
        <v>5087</v>
      </c>
      <c r="MHN280" s="1001" t="s">
        <v>5092</v>
      </c>
      <c r="MHO280" s="912" t="s">
        <v>5087</v>
      </c>
      <c r="MHP280" s="1001" t="s">
        <v>5092</v>
      </c>
      <c r="MHQ280" s="912" t="s">
        <v>5087</v>
      </c>
      <c r="MHR280" s="1001" t="s">
        <v>5092</v>
      </c>
      <c r="MHS280" s="912" t="s">
        <v>5087</v>
      </c>
      <c r="MHT280" s="1001" t="s">
        <v>5092</v>
      </c>
      <c r="MHU280" s="912" t="s">
        <v>5087</v>
      </c>
      <c r="MHV280" s="1001" t="s">
        <v>5092</v>
      </c>
      <c r="MHW280" s="912" t="s">
        <v>5087</v>
      </c>
      <c r="MHX280" s="1001" t="s">
        <v>5092</v>
      </c>
      <c r="MHY280" s="912" t="s">
        <v>5087</v>
      </c>
      <c r="MHZ280" s="1001" t="s">
        <v>5092</v>
      </c>
      <c r="MIA280" s="912" t="s">
        <v>5087</v>
      </c>
      <c r="MIB280" s="1001" t="s">
        <v>5092</v>
      </c>
      <c r="MIC280" s="912" t="s">
        <v>5087</v>
      </c>
      <c r="MID280" s="1001" t="s">
        <v>5092</v>
      </c>
      <c r="MIE280" s="912" t="s">
        <v>5087</v>
      </c>
      <c r="MIF280" s="1001" t="s">
        <v>5092</v>
      </c>
      <c r="MIG280" s="912" t="s">
        <v>5087</v>
      </c>
      <c r="MIH280" s="1001" t="s">
        <v>5092</v>
      </c>
      <c r="MII280" s="912" t="s">
        <v>5087</v>
      </c>
      <c r="MIJ280" s="1001" t="s">
        <v>5092</v>
      </c>
      <c r="MIK280" s="912" t="s">
        <v>5087</v>
      </c>
      <c r="MIL280" s="1001" t="s">
        <v>5092</v>
      </c>
      <c r="MIM280" s="912" t="s">
        <v>5087</v>
      </c>
      <c r="MIN280" s="1001" t="s">
        <v>5092</v>
      </c>
      <c r="MIO280" s="912" t="s">
        <v>5087</v>
      </c>
      <c r="MIP280" s="1001" t="s">
        <v>5092</v>
      </c>
      <c r="MIQ280" s="912" t="s">
        <v>5087</v>
      </c>
      <c r="MIR280" s="1001" t="s">
        <v>5092</v>
      </c>
      <c r="MIS280" s="912" t="s">
        <v>5087</v>
      </c>
      <c r="MIT280" s="1001" t="s">
        <v>5092</v>
      </c>
      <c r="MIU280" s="912" t="s">
        <v>5087</v>
      </c>
      <c r="MIV280" s="1001" t="s">
        <v>5092</v>
      </c>
      <c r="MIW280" s="912" t="s">
        <v>5087</v>
      </c>
      <c r="MIX280" s="1001" t="s">
        <v>5092</v>
      </c>
      <c r="MIY280" s="912" t="s">
        <v>5087</v>
      </c>
      <c r="MIZ280" s="1001" t="s">
        <v>5092</v>
      </c>
      <c r="MJA280" s="912" t="s">
        <v>5087</v>
      </c>
      <c r="MJB280" s="1001" t="s">
        <v>5092</v>
      </c>
      <c r="MJC280" s="912" t="s">
        <v>5087</v>
      </c>
      <c r="MJD280" s="1001" t="s">
        <v>5092</v>
      </c>
      <c r="MJE280" s="912" t="s">
        <v>5087</v>
      </c>
      <c r="MJF280" s="1001" t="s">
        <v>5092</v>
      </c>
      <c r="MJG280" s="912" t="s">
        <v>5087</v>
      </c>
      <c r="MJH280" s="1001" t="s">
        <v>5092</v>
      </c>
      <c r="MJI280" s="912" t="s">
        <v>5087</v>
      </c>
      <c r="MJJ280" s="1001" t="s">
        <v>5092</v>
      </c>
      <c r="MJK280" s="912" t="s">
        <v>5087</v>
      </c>
      <c r="MJL280" s="1001" t="s">
        <v>5092</v>
      </c>
      <c r="MJM280" s="912" t="s">
        <v>5087</v>
      </c>
      <c r="MJN280" s="1001" t="s">
        <v>5092</v>
      </c>
      <c r="MJO280" s="912" t="s">
        <v>5087</v>
      </c>
      <c r="MJP280" s="1001" t="s">
        <v>5092</v>
      </c>
      <c r="MJQ280" s="912" t="s">
        <v>5087</v>
      </c>
      <c r="MJR280" s="1001" t="s">
        <v>5092</v>
      </c>
      <c r="MJS280" s="912" t="s">
        <v>5087</v>
      </c>
      <c r="MJT280" s="1001" t="s">
        <v>5092</v>
      </c>
      <c r="MJU280" s="912" t="s">
        <v>5087</v>
      </c>
      <c r="MJV280" s="1001" t="s">
        <v>5092</v>
      </c>
      <c r="MJW280" s="912" t="s">
        <v>5087</v>
      </c>
      <c r="MJX280" s="1001" t="s">
        <v>5092</v>
      </c>
      <c r="MJY280" s="912" t="s">
        <v>5087</v>
      </c>
      <c r="MJZ280" s="1001" t="s">
        <v>5092</v>
      </c>
      <c r="MKA280" s="912" t="s">
        <v>5087</v>
      </c>
      <c r="MKB280" s="1001" t="s">
        <v>5092</v>
      </c>
      <c r="MKC280" s="912" t="s">
        <v>5087</v>
      </c>
      <c r="MKD280" s="1001" t="s">
        <v>5092</v>
      </c>
      <c r="MKE280" s="912" t="s">
        <v>5087</v>
      </c>
      <c r="MKF280" s="1001" t="s">
        <v>5092</v>
      </c>
      <c r="MKG280" s="912" t="s">
        <v>5087</v>
      </c>
      <c r="MKH280" s="1001" t="s">
        <v>5092</v>
      </c>
      <c r="MKI280" s="912" t="s">
        <v>5087</v>
      </c>
      <c r="MKJ280" s="1001" t="s">
        <v>5092</v>
      </c>
      <c r="MKK280" s="912" t="s">
        <v>5087</v>
      </c>
      <c r="MKL280" s="1001" t="s">
        <v>5092</v>
      </c>
      <c r="MKM280" s="912" t="s">
        <v>5087</v>
      </c>
      <c r="MKN280" s="1001" t="s">
        <v>5092</v>
      </c>
      <c r="MKO280" s="912" t="s">
        <v>5087</v>
      </c>
      <c r="MKP280" s="1001" t="s">
        <v>5092</v>
      </c>
      <c r="MKQ280" s="912" t="s">
        <v>5087</v>
      </c>
      <c r="MKR280" s="1001" t="s">
        <v>5092</v>
      </c>
      <c r="MKS280" s="912" t="s">
        <v>5087</v>
      </c>
      <c r="MKT280" s="1001" t="s">
        <v>5092</v>
      </c>
      <c r="MKU280" s="912" t="s">
        <v>5087</v>
      </c>
      <c r="MKV280" s="1001" t="s">
        <v>5092</v>
      </c>
      <c r="MKW280" s="912" t="s">
        <v>5087</v>
      </c>
      <c r="MKX280" s="1001" t="s">
        <v>5092</v>
      </c>
      <c r="MKY280" s="912" t="s">
        <v>5087</v>
      </c>
      <c r="MKZ280" s="1001" t="s">
        <v>5092</v>
      </c>
      <c r="MLA280" s="912" t="s">
        <v>5087</v>
      </c>
      <c r="MLB280" s="1001" t="s">
        <v>5092</v>
      </c>
      <c r="MLC280" s="912" t="s">
        <v>5087</v>
      </c>
      <c r="MLD280" s="1001" t="s">
        <v>5092</v>
      </c>
      <c r="MLE280" s="912" t="s">
        <v>5087</v>
      </c>
      <c r="MLF280" s="1001" t="s">
        <v>5092</v>
      </c>
      <c r="MLG280" s="912" t="s">
        <v>5087</v>
      </c>
      <c r="MLH280" s="1001" t="s">
        <v>5092</v>
      </c>
      <c r="MLI280" s="912" t="s">
        <v>5087</v>
      </c>
      <c r="MLJ280" s="1001" t="s">
        <v>5092</v>
      </c>
      <c r="MLK280" s="912" t="s">
        <v>5087</v>
      </c>
      <c r="MLL280" s="1001" t="s">
        <v>5092</v>
      </c>
      <c r="MLM280" s="912" t="s">
        <v>5087</v>
      </c>
      <c r="MLN280" s="1001" t="s">
        <v>5092</v>
      </c>
      <c r="MLO280" s="912" t="s">
        <v>5087</v>
      </c>
      <c r="MLP280" s="1001" t="s">
        <v>5092</v>
      </c>
      <c r="MLQ280" s="912" t="s">
        <v>5087</v>
      </c>
      <c r="MLR280" s="1001" t="s">
        <v>5092</v>
      </c>
      <c r="MLS280" s="912" t="s">
        <v>5087</v>
      </c>
      <c r="MLT280" s="1001" t="s">
        <v>5092</v>
      </c>
      <c r="MLU280" s="912" t="s">
        <v>5087</v>
      </c>
      <c r="MLV280" s="1001" t="s">
        <v>5092</v>
      </c>
      <c r="MLW280" s="912" t="s">
        <v>5087</v>
      </c>
      <c r="MLX280" s="1001" t="s">
        <v>5092</v>
      </c>
      <c r="MLY280" s="912" t="s">
        <v>5087</v>
      </c>
      <c r="MLZ280" s="1001" t="s">
        <v>5092</v>
      </c>
      <c r="MMA280" s="912" t="s">
        <v>5087</v>
      </c>
      <c r="MMB280" s="1001" t="s">
        <v>5092</v>
      </c>
      <c r="MMC280" s="912" t="s">
        <v>5087</v>
      </c>
      <c r="MMD280" s="1001" t="s">
        <v>5092</v>
      </c>
      <c r="MME280" s="912" t="s">
        <v>5087</v>
      </c>
      <c r="MMF280" s="1001" t="s">
        <v>5092</v>
      </c>
      <c r="MMG280" s="912" t="s">
        <v>5087</v>
      </c>
      <c r="MMH280" s="1001" t="s">
        <v>5092</v>
      </c>
      <c r="MMI280" s="912" t="s">
        <v>5087</v>
      </c>
      <c r="MMJ280" s="1001" t="s">
        <v>5092</v>
      </c>
      <c r="MMK280" s="912" t="s">
        <v>5087</v>
      </c>
      <c r="MML280" s="1001" t="s">
        <v>5092</v>
      </c>
      <c r="MMM280" s="912" t="s">
        <v>5087</v>
      </c>
      <c r="MMN280" s="1001" t="s">
        <v>5092</v>
      </c>
      <c r="MMO280" s="912" t="s">
        <v>5087</v>
      </c>
      <c r="MMP280" s="1001" t="s">
        <v>5092</v>
      </c>
      <c r="MMQ280" s="912" t="s">
        <v>5087</v>
      </c>
      <c r="MMR280" s="1001" t="s">
        <v>5092</v>
      </c>
      <c r="MMS280" s="912" t="s">
        <v>5087</v>
      </c>
      <c r="MMT280" s="1001" t="s">
        <v>5092</v>
      </c>
      <c r="MMU280" s="912" t="s">
        <v>5087</v>
      </c>
      <c r="MMV280" s="1001" t="s">
        <v>5092</v>
      </c>
      <c r="MMW280" s="912" t="s">
        <v>5087</v>
      </c>
      <c r="MMX280" s="1001" t="s">
        <v>5092</v>
      </c>
      <c r="MMY280" s="912" t="s">
        <v>5087</v>
      </c>
      <c r="MMZ280" s="1001" t="s">
        <v>5092</v>
      </c>
      <c r="MNA280" s="912" t="s">
        <v>5087</v>
      </c>
      <c r="MNB280" s="1001" t="s">
        <v>5092</v>
      </c>
      <c r="MNC280" s="912" t="s">
        <v>5087</v>
      </c>
      <c r="MND280" s="1001" t="s">
        <v>5092</v>
      </c>
      <c r="MNE280" s="912" t="s">
        <v>5087</v>
      </c>
      <c r="MNF280" s="1001" t="s">
        <v>5092</v>
      </c>
      <c r="MNG280" s="912" t="s">
        <v>5087</v>
      </c>
      <c r="MNH280" s="1001" t="s">
        <v>5092</v>
      </c>
      <c r="MNI280" s="912" t="s">
        <v>5087</v>
      </c>
      <c r="MNJ280" s="1001" t="s">
        <v>5092</v>
      </c>
      <c r="MNK280" s="912" t="s">
        <v>5087</v>
      </c>
      <c r="MNL280" s="1001" t="s">
        <v>5092</v>
      </c>
      <c r="MNM280" s="912" t="s">
        <v>5087</v>
      </c>
      <c r="MNN280" s="1001" t="s">
        <v>5092</v>
      </c>
      <c r="MNO280" s="912" t="s">
        <v>5087</v>
      </c>
      <c r="MNP280" s="1001" t="s">
        <v>5092</v>
      </c>
      <c r="MNQ280" s="912" t="s">
        <v>5087</v>
      </c>
      <c r="MNR280" s="1001" t="s">
        <v>5092</v>
      </c>
      <c r="MNS280" s="912" t="s">
        <v>5087</v>
      </c>
      <c r="MNT280" s="1001" t="s">
        <v>5092</v>
      </c>
      <c r="MNU280" s="912" t="s">
        <v>5087</v>
      </c>
      <c r="MNV280" s="1001" t="s">
        <v>5092</v>
      </c>
      <c r="MNW280" s="912" t="s">
        <v>5087</v>
      </c>
      <c r="MNX280" s="1001" t="s">
        <v>5092</v>
      </c>
      <c r="MNY280" s="912" t="s">
        <v>5087</v>
      </c>
      <c r="MNZ280" s="1001" t="s">
        <v>5092</v>
      </c>
      <c r="MOA280" s="912" t="s">
        <v>5087</v>
      </c>
      <c r="MOB280" s="1001" t="s">
        <v>5092</v>
      </c>
      <c r="MOC280" s="912" t="s">
        <v>5087</v>
      </c>
      <c r="MOD280" s="1001" t="s">
        <v>5092</v>
      </c>
      <c r="MOE280" s="912" t="s">
        <v>5087</v>
      </c>
      <c r="MOF280" s="1001" t="s">
        <v>5092</v>
      </c>
      <c r="MOG280" s="912" t="s">
        <v>5087</v>
      </c>
      <c r="MOH280" s="1001" t="s">
        <v>5092</v>
      </c>
      <c r="MOI280" s="912" t="s">
        <v>5087</v>
      </c>
      <c r="MOJ280" s="1001" t="s">
        <v>5092</v>
      </c>
      <c r="MOK280" s="912" t="s">
        <v>5087</v>
      </c>
      <c r="MOL280" s="1001" t="s">
        <v>5092</v>
      </c>
      <c r="MOM280" s="912" t="s">
        <v>5087</v>
      </c>
      <c r="MON280" s="1001" t="s">
        <v>5092</v>
      </c>
      <c r="MOO280" s="912" t="s">
        <v>5087</v>
      </c>
      <c r="MOP280" s="1001" t="s">
        <v>5092</v>
      </c>
      <c r="MOQ280" s="912" t="s">
        <v>5087</v>
      </c>
      <c r="MOR280" s="1001" t="s">
        <v>5092</v>
      </c>
      <c r="MOS280" s="912" t="s">
        <v>5087</v>
      </c>
      <c r="MOT280" s="1001" t="s">
        <v>5092</v>
      </c>
      <c r="MOU280" s="912" t="s">
        <v>5087</v>
      </c>
      <c r="MOV280" s="1001" t="s">
        <v>5092</v>
      </c>
      <c r="MOW280" s="912" t="s">
        <v>5087</v>
      </c>
      <c r="MOX280" s="1001" t="s">
        <v>5092</v>
      </c>
      <c r="MOY280" s="912" t="s">
        <v>5087</v>
      </c>
      <c r="MOZ280" s="1001" t="s">
        <v>5092</v>
      </c>
      <c r="MPA280" s="912" t="s">
        <v>5087</v>
      </c>
      <c r="MPB280" s="1001" t="s">
        <v>5092</v>
      </c>
      <c r="MPC280" s="912" t="s">
        <v>5087</v>
      </c>
      <c r="MPD280" s="1001" t="s">
        <v>5092</v>
      </c>
      <c r="MPE280" s="912" t="s">
        <v>5087</v>
      </c>
      <c r="MPF280" s="1001" t="s">
        <v>5092</v>
      </c>
      <c r="MPG280" s="912" t="s">
        <v>5087</v>
      </c>
      <c r="MPH280" s="1001" t="s">
        <v>5092</v>
      </c>
      <c r="MPI280" s="912" t="s">
        <v>5087</v>
      </c>
      <c r="MPJ280" s="1001" t="s">
        <v>5092</v>
      </c>
      <c r="MPK280" s="912" t="s">
        <v>5087</v>
      </c>
      <c r="MPL280" s="1001" t="s">
        <v>5092</v>
      </c>
      <c r="MPM280" s="912" t="s">
        <v>5087</v>
      </c>
      <c r="MPN280" s="1001" t="s">
        <v>5092</v>
      </c>
      <c r="MPO280" s="912" t="s">
        <v>5087</v>
      </c>
      <c r="MPP280" s="1001" t="s">
        <v>5092</v>
      </c>
      <c r="MPQ280" s="912" t="s">
        <v>5087</v>
      </c>
      <c r="MPR280" s="1001" t="s">
        <v>5092</v>
      </c>
      <c r="MPS280" s="912" t="s">
        <v>5087</v>
      </c>
      <c r="MPT280" s="1001" t="s">
        <v>5092</v>
      </c>
      <c r="MPU280" s="912" t="s">
        <v>5087</v>
      </c>
      <c r="MPV280" s="1001" t="s">
        <v>5092</v>
      </c>
      <c r="MPW280" s="912" t="s">
        <v>5087</v>
      </c>
      <c r="MPX280" s="1001" t="s">
        <v>5092</v>
      </c>
      <c r="MPY280" s="912" t="s">
        <v>5087</v>
      </c>
      <c r="MPZ280" s="1001" t="s">
        <v>5092</v>
      </c>
      <c r="MQA280" s="912" t="s">
        <v>5087</v>
      </c>
      <c r="MQB280" s="1001" t="s">
        <v>5092</v>
      </c>
      <c r="MQC280" s="912" t="s">
        <v>5087</v>
      </c>
      <c r="MQD280" s="1001" t="s">
        <v>5092</v>
      </c>
      <c r="MQE280" s="912" t="s">
        <v>5087</v>
      </c>
      <c r="MQF280" s="1001" t="s">
        <v>5092</v>
      </c>
      <c r="MQG280" s="912" t="s">
        <v>5087</v>
      </c>
      <c r="MQH280" s="1001" t="s">
        <v>5092</v>
      </c>
      <c r="MQI280" s="912" t="s">
        <v>5087</v>
      </c>
      <c r="MQJ280" s="1001" t="s">
        <v>5092</v>
      </c>
      <c r="MQK280" s="912" t="s">
        <v>5087</v>
      </c>
      <c r="MQL280" s="1001" t="s">
        <v>5092</v>
      </c>
      <c r="MQM280" s="912" t="s">
        <v>5087</v>
      </c>
      <c r="MQN280" s="1001" t="s">
        <v>5092</v>
      </c>
      <c r="MQO280" s="912" t="s">
        <v>5087</v>
      </c>
      <c r="MQP280" s="1001" t="s">
        <v>5092</v>
      </c>
      <c r="MQQ280" s="912" t="s">
        <v>5087</v>
      </c>
      <c r="MQR280" s="1001" t="s">
        <v>5092</v>
      </c>
      <c r="MQS280" s="912" t="s">
        <v>5087</v>
      </c>
      <c r="MQT280" s="1001" t="s">
        <v>5092</v>
      </c>
      <c r="MQU280" s="912" t="s">
        <v>5087</v>
      </c>
      <c r="MQV280" s="1001" t="s">
        <v>5092</v>
      </c>
      <c r="MQW280" s="912" t="s">
        <v>5087</v>
      </c>
      <c r="MQX280" s="1001" t="s">
        <v>5092</v>
      </c>
      <c r="MQY280" s="912" t="s">
        <v>5087</v>
      </c>
      <c r="MQZ280" s="1001" t="s">
        <v>5092</v>
      </c>
      <c r="MRA280" s="912" t="s">
        <v>5087</v>
      </c>
      <c r="MRB280" s="1001" t="s">
        <v>5092</v>
      </c>
      <c r="MRC280" s="912" t="s">
        <v>5087</v>
      </c>
      <c r="MRD280" s="1001" t="s">
        <v>5092</v>
      </c>
      <c r="MRE280" s="912" t="s">
        <v>5087</v>
      </c>
      <c r="MRF280" s="1001" t="s">
        <v>5092</v>
      </c>
      <c r="MRG280" s="912" t="s">
        <v>5087</v>
      </c>
      <c r="MRH280" s="1001" t="s">
        <v>5092</v>
      </c>
      <c r="MRI280" s="912" t="s">
        <v>5087</v>
      </c>
      <c r="MRJ280" s="1001" t="s">
        <v>5092</v>
      </c>
      <c r="MRK280" s="912" t="s">
        <v>5087</v>
      </c>
      <c r="MRL280" s="1001" t="s">
        <v>5092</v>
      </c>
      <c r="MRM280" s="912" t="s">
        <v>5087</v>
      </c>
      <c r="MRN280" s="1001" t="s">
        <v>5092</v>
      </c>
      <c r="MRO280" s="912" t="s">
        <v>5087</v>
      </c>
      <c r="MRP280" s="1001" t="s">
        <v>5092</v>
      </c>
      <c r="MRQ280" s="912" t="s">
        <v>5087</v>
      </c>
      <c r="MRR280" s="1001" t="s">
        <v>5092</v>
      </c>
      <c r="MRS280" s="912" t="s">
        <v>5087</v>
      </c>
      <c r="MRT280" s="1001" t="s">
        <v>5092</v>
      </c>
      <c r="MRU280" s="912" t="s">
        <v>5087</v>
      </c>
      <c r="MRV280" s="1001" t="s">
        <v>5092</v>
      </c>
      <c r="MRW280" s="912" t="s">
        <v>5087</v>
      </c>
      <c r="MRX280" s="1001" t="s">
        <v>5092</v>
      </c>
      <c r="MRY280" s="912" t="s">
        <v>5087</v>
      </c>
      <c r="MRZ280" s="1001" t="s">
        <v>5092</v>
      </c>
      <c r="MSA280" s="912" t="s">
        <v>5087</v>
      </c>
      <c r="MSB280" s="1001" t="s">
        <v>5092</v>
      </c>
      <c r="MSC280" s="912" t="s">
        <v>5087</v>
      </c>
      <c r="MSD280" s="1001" t="s">
        <v>5092</v>
      </c>
      <c r="MSE280" s="912" t="s">
        <v>5087</v>
      </c>
      <c r="MSF280" s="1001" t="s">
        <v>5092</v>
      </c>
      <c r="MSG280" s="912" t="s">
        <v>5087</v>
      </c>
      <c r="MSH280" s="1001" t="s">
        <v>5092</v>
      </c>
      <c r="MSI280" s="912" t="s">
        <v>5087</v>
      </c>
      <c r="MSJ280" s="1001" t="s">
        <v>5092</v>
      </c>
      <c r="MSK280" s="912" t="s">
        <v>5087</v>
      </c>
      <c r="MSL280" s="1001" t="s">
        <v>5092</v>
      </c>
      <c r="MSM280" s="912" t="s">
        <v>5087</v>
      </c>
      <c r="MSN280" s="1001" t="s">
        <v>5092</v>
      </c>
      <c r="MSO280" s="912" t="s">
        <v>5087</v>
      </c>
      <c r="MSP280" s="1001" t="s">
        <v>5092</v>
      </c>
      <c r="MSQ280" s="912" t="s">
        <v>5087</v>
      </c>
      <c r="MSR280" s="1001" t="s">
        <v>5092</v>
      </c>
      <c r="MSS280" s="912" t="s">
        <v>5087</v>
      </c>
      <c r="MST280" s="1001" t="s">
        <v>5092</v>
      </c>
      <c r="MSU280" s="912" t="s">
        <v>5087</v>
      </c>
      <c r="MSV280" s="1001" t="s">
        <v>5092</v>
      </c>
      <c r="MSW280" s="912" t="s">
        <v>5087</v>
      </c>
      <c r="MSX280" s="1001" t="s">
        <v>5092</v>
      </c>
      <c r="MSY280" s="912" t="s">
        <v>5087</v>
      </c>
      <c r="MSZ280" s="1001" t="s">
        <v>5092</v>
      </c>
      <c r="MTA280" s="912" t="s">
        <v>5087</v>
      </c>
      <c r="MTB280" s="1001" t="s">
        <v>5092</v>
      </c>
      <c r="MTC280" s="912" t="s">
        <v>5087</v>
      </c>
      <c r="MTD280" s="1001" t="s">
        <v>5092</v>
      </c>
      <c r="MTE280" s="912" t="s">
        <v>5087</v>
      </c>
      <c r="MTF280" s="1001" t="s">
        <v>5092</v>
      </c>
      <c r="MTG280" s="912" t="s">
        <v>5087</v>
      </c>
      <c r="MTH280" s="1001" t="s">
        <v>5092</v>
      </c>
      <c r="MTI280" s="912" t="s">
        <v>5087</v>
      </c>
      <c r="MTJ280" s="1001" t="s">
        <v>5092</v>
      </c>
      <c r="MTK280" s="912" t="s">
        <v>5087</v>
      </c>
      <c r="MTL280" s="1001" t="s">
        <v>5092</v>
      </c>
      <c r="MTM280" s="912" t="s">
        <v>5087</v>
      </c>
      <c r="MTN280" s="1001" t="s">
        <v>5092</v>
      </c>
      <c r="MTO280" s="912" t="s">
        <v>5087</v>
      </c>
      <c r="MTP280" s="1001" t="s">
        <v>5092</v>
      </c>
      <c r="MTQ280" s="912" t="s">
        <v>5087</v>
      </c>
      <c r="MTR280" s="1001" t="s">
        <v>5092</v>
      </c>
      <c r="MTS280" s="912" t="s">
        <v>5087</v>
      </c>
      <c r="MTT280" s="1001" t="s">
        <v>5092</v>
      </c>
      <c r="MTU280" s="912" t="s">
        <v>5087</v>
      </c>
      <c r="MTV280" s="1001" t="s">
        <v>5092</v>
      </c>
      <c r="MTW280" s="912" t="s">
        <v>5087</v>
      </c>
      <c r="MTX280" s="1001" t="s">
        <v>5092</v>
      </c>
      <c r="MTY280" s="912" t="s">
        <v>5087</v>
      </c>
      <c r="MTZ280" s="1001" t="s">
        <v>5092</v>
      </c>
      <c r="MUA280" s="912" t="s">
        <v>5087</v>
      </c>
      <c r="MUB280" s="1001" t="s">
        <v>5092</v>
      </c>
      <c r="MUC280" s="912" t="s">
        <v>5087</v>
      </c>
      <c r="MUD280" s="1001" t="s">
        <v>5092</v>
      </c>
      <c r="MUE280" s="912" t="s">
        <v>5087</v>
      </c>
      <c r="MUF280" s="1001" t="s">
        <v>5092</v>
      </c>
      <c r="MUG280" s="912" t="s">
        <v>5087</v>
      </c>
      <c r="MUH280" s="1001" t="s">
        <v>5092</v>
      </c>
      <c r="MUI280" s="912" t="s">
        <v>5087</v>
      </c>
      <c r="MUJ280" s="1001" t="s">
        <v>5092</v>
      </c>
      <c r="MUK280" s="912" t="s">
        <v>5087</v>
      </c>
      <c r="MUL280" s="1001" t="s">
        <v>5092</v>
      </c>
      <c r="MUM280" s="912" t="s">
        <v>5087</v>
      </c>
      <c r="MUN280" s="1001" t="s">
        <v>5092</v>
      </c>
      <c r="MUO280" s="912" t="s">
        <v>5087</v>
      </c>
      <c r="MUP280" s="1001" t="s">
        <v>5092</v>
      </c>
      <c r="MUQ280" s="912" t="s">
        <v>5087</v>
      </c>
      <c r="MUR280" s="1001" t="s">
        <v>5092</v>
      </c>
      <c r="MUS280" s="912" t="s">
        <v>5087</v>
      </c>
      <c r="MUT280" s="1001" t="s">
        <v>5092</v>
      </c>
      <c r="MUU280" s="912" t="s">
        <v>5087</v>
      </c>
      <c r="MUV280" s="1001" t="s">
        <v>5092</v>
      </c>
      <c r="MUW280" s="912" t="s">
        <v>5087</v>
      </c>
      <c r="MUX280" s="1001" t="s">
        <v>5092</v>
      </c>
      <c r="MUY280" s="912" t="s">
        <v>5087</v>
      </c>
      <c r="MUZ280" s="1001" t="s">
        <v>5092</v>
      </c>
      <c r="MVA280" s="912" t="s">
        <v>5087</v>
      </c>
      <c r="MVB280" s="1001" t="s">
        <v>5092</v>
      </c>
      <c r="MVC280" s="912" t="s">
        <v>5087</v>
      </c>
      <c r="MVD280" s="1001" t="s">
        <v>5092</v>
      </c>
      <c r="MVE280" s="912" t="s">
        <v>5087</v>
      </c>
      <c r="MVF280" s="1001" t="s">
        <v>5092</v>
      </c>
      <c r="MVG280" s="912" t="s">
        <v>5087</v>
      </c>
      <c r="MVH280" s="1001" t="s">
        <v>5092</v>
      </c>
      <c r="MVI280" s="912" t="s">
        <v>5087</v>
      </c>
      <c r="MVJ280" s="1001" t="s">
        <v>5092</v>
      </c>
      <c r="MVK280" s="912" t="s">
        <v>5087</v>
      </c>
      <c r="MVL280" s="1001" t="s">
        <v>5092</v>
      </c>
      <c r="MVM280" s="912" t="s">
        <v>5087</v>
      </c>
      <c r="MVN280" s="1001" t="s">
        <v>5092</v>
      </c>
      <c r="MVO280" s="912" t="s">
        <v>5087</v>
      </c>
      <c r="MVP280" s="1001" t="s">
        <v>5092</v>
      </c>
      <c r="MVQ280" s="912" t="s">
        <v>5087</v>
      </c>
      <c r="MVR280" s="1001" t="s">
        <v>5092</v>
      </c>
      <c r="MVS280" s="912" t="s">
        <v>5087</v>
      </c>
      <c r="MVT280" s="1001" t="s">
        <v>5092</v>
      </c>
      <c r="MVU280" s="912" t="s">
        <v>5087</v>
      </c>
      <c r="MVV280" s="1001" t="s">
        <v>5092</v>
      </c>
      <c r="MVW280" s="912" t="s">
        <v>5087</v>
      </c>
      <c r="MVX280" s="1001" t="s">
        <v>5092</v>
      </c>
      <c r="MVY280" s="912" t="s">
        <v>5087</v>
      </c>
      <c r="MVZ280" s="1001" t="s">
        <v>5092</v>
      </c>
      <c r="MWA280" s="912" t="s">
        <v>5087</v>
      </c>
      <c r="MWB280" s="1001" t="s">
        <v>5092</v>
      </c>
      <c r="MWC280" s="912" t="s">
        <v>5087</v>
      </c>
      <c r="MWD280" s="1001" t="s">
        <v>5092</v>
      </c>
      <c r="MWE280" s="912" t="s">
        <v>5087</v>
      </c>
      <c r="MWF280" s="1001" t="s">
        <v>5092</v>
      </c>
      <c r="MWG280" s="912" t="s">
        <v>5087</v>
      </c>
      <c r="MWH280" s="1001" t="s">
        <v>5092</v>
      </c>
      <c r="MWI280" s="912" t="s">
        <v>5087</v>
      </c>
      <c r="MWJ280" s="1001" t="s">
        <v>5092</v>
      </c>
      <c r="MWK280" s="912" t="s">
        <v>5087</v>
      </c>
      <c r="MWL280" s="1001" t="s">
        <v>5092</v>
      </c>
      <c r="MWM280" s="912" t="s">
        <v>5087</v>
      </c>
      <c r="MWN280" s="1001" t="s">
        <v>5092</v>
      </c>
      <c r="MWO280" s="912" t="s">
        <v>5087</v>
      </c>
      <c r="MWP280" s="1001" t="s">
        <v>5092</v>
      </c>
      <c r="MWQ280" s="912" t="s">
        <v>5087</v>
      </c>
      <c r="MWR280" s="1001" t="s">
        <v>5092</v>
      </c>
      <c r="MWS280" s="912" t="s">
        <v>5087</v>
      </c>
      <c r="MWT280" s="1001" t="s">
        <v>5092</v>
      </c>
      <c r="MWU280" s="912" t="s">
        <v>5087</v>
      </c>
      <c r="MWV280" s="1001" t="s">
        <v>5092</v>
      </c>
      <c r="MWW280" s="912" t="s">
        <v>5087</v>
      </c>
      <c r="MWX280" s="1001" t="s">
        <v>5092</v>
      </c>
      <c r="MWY280" s="912" t="s">
        <v>5087</v>
      </c>
      <c r="MWZ280" s="1001" t="s">
        <v>5092</v>
      </c>
      <c r="MXA280" s="912" t="s">
        <v>5087</v>
      </c>
      <c r="MXB280" s="1001" t="s">
        <v>5092</v>
      </c>
      <c r="MXC280" s="912" t="s">
        <v>5087</v>
      </c>
      <c r="MXD280" s="1001" t="s">
        <v>5092</v>
      </c>
      <c r="MXE280" s="912" t="s">
        <v>5087</v>
      </c>
      <c r="MXF280" s="1001" t="s">
        <v>5092</v>
      </c>
      <c r="MXG280" s="912" t="s">
        <v>5087</v>
      </c>
      <c r="MXH280" s="1001" t="s">
        <v>5092</v>
      </c>
      <c r="MXI280" s="912" t="s">
        <v>5087</v>
      </c>
      <c r="MXJ280" s="1001" t="s">
        <v>5092</v>
      </c>
      <c r="MXK280" s="912" t="s">
        <v>5087</v>
      </c>
      <c r="MXL280" s="1001" t="s">
        <v>5092</v>
      </c>
      <c r="MXM280" s="912" t="s">
        <v>5087</v>
      </c>
      <c r="MXN280" s="1001" t="s">
        <v>5092</v>
      </c>
      <c r="MXO280" s="912" t="s">
        <v>5087</v>
      </c>
      <c r="MXP280" s="1001" t="s">
        <v>5092</v>
      </c>
      <c r="MXQ280" s="912" t="s">
        <v>5087</v>
      </c>
      <c r="MXR280" s="1001" t="s">
        <v>5092</v>
      </c>
      <c r="MXS280" s="912" t="s">
        <v>5087</v>
      </c>
      <c r="MXT280" s="1001" t="s">
        <v>5092</v>
      </c>
      <c r="MXU280" s="912" t="s">
        <v>5087</v>
      </c>
      <c r="MXV280" s="1001" t="s">
        <v>5092</v>
      </c>
      <c r="MXW280" s="912" t="s">
        <v>5087</v>
      </c>
      <c r="MXX280" s="1001" t="s">
        <v>5092</v>
      </c>
      <c r="MXY280" s="912" t="s">
        <v>5087</v>
      </c>
      <c r="MXZ280" s="1001" t="s">
        <v>5092</v>
      </c>
      <c r="MYA280" s="912" t="s">
        <v>5087</v>
      </c>
      <c r="MYB280" s="1001" t="s">
        <v>5092</v>
      </c>
      <c r="MYC280" s="912" t="s">
        <v>5087</v>
      </c>
      <c r="MYD280" s="1001" t="s">
        <v>5092</v>
      </c>
      <c r="MYE280" s="912" t="s">
        <v>5087</v>
      </c>
      <c r="MYF280" s="1001" t="s">
        <v>5092</v>
      </c>
      <c r="MYG280" s="912" t="s">
        <v>5087</v>
      </c>
      <c r="MYH280" s="1001" t="s">
        <v>5092</v>
      </c>
      <c r="MYI280" s="912" t="s">
        <v>5087</v>
      </c>
      <c r="MYJ280" s="1001" t="s">
        <v>5092</v>
      </c>
      <c r="MYK280" s="912" t="s">
        <v>5087</v>
      </c>
      <c r="MYL280" s="1001" t="s">
        <v>5092</v>
      </c>
      <c r="MYM280" s="912" t="s">
        <v>5087</v>
      </c>
      <c r="MYN280" s="1001" t="s">
        <v>5092</v>
      </c>
      <c r="MYO280" s="912" t="s">
        <v>5087</v>
      </c>
      <c r="MYP280" s="1001" t="s">
        <v>5092</v>
      </c>
      <c r="MYQ280" s="912" t="s">
        <v>5087</v>
      </c>
      <c r="MYR280" s="1001" t="s">
        <v>5092</v>
      </c>
      <c r="MYS280" s="912" t="s">
        <v>5087</v>
      </c>
      <c r="MYT280" s="1001" t="s">
        <v>5092</v>
      </c>
      <c r="MYU280" s="912" t="s">
        <v>5087</v>
      </c>
      <c r="MYV280" s="1001" t="s">
        <v>5092</v>
      </c>
      <c r="MYW280" s="912" t="s">
        <v>5087</v>
      </c>
      <c r="MYX280" s="1001" t="s">
        <v>5092</v>
      </c>
      <c r="MYY280" s="912" t="s">
        <v>5087</v>
      </c>
      <c r="MYZ280" s="1001" t="s">
        <v>5092</v>
      </c>
      <c r="MZA280" s="912" t="s">
        <v>5087</v>
      </c>
      <c r="MZB280" s="1001" t="s">
        <v>5092</v>
      </c>
      <c r="MZC280" s="912" t="s">
        <v>5087</v>
      </c>
      <c r="MZD280" s="1001" t="s">
        <v>5092</v>
      </c>
      <c r="MZE280" s="912" t="s">
        <v>5087</v>
      </c>
      <c r="MZF280" s="1001" t="s">
        <v>5092</v>
      </c>
      <c r="MZG280" s="912" t="s">
        <v>5087</v>
      </c>
      <c r="MZH280" s="1001" t="s">
        <v>5092</v>
      </c>
      <c r="MZI280" s="912" t="s">
        <v>5087</v>
      </c>
      <c r="MZJ280" s="1001" t="s">
        <v>5092</v>
      </c>
      <c r="MZK280" s="912" t="s">
        <v>5087</v>
      </c>
      <c r="MZL280" s="1001" t="s">
        <v>5092</v>
      </c>
      <c r="MZM280" s="912" t="s">
        <v>5087</v>
      </c>
      <c r="MZN280" s="1001" t="s">
        <v>5092</v>
      </c>
      <c r="MZO280" s="912" t="s">
        <v>5087</v>
      </c>
      <c r="MZP280" s="1001" t="s">
        <v>5092</v>
      </c>
      <c r="MZQ280" s="912" t="s">
        <v>5087</v>
      </c>
      <c r="MZR280" s="1001" t="s">
        <v>5092</v>
      </c>
      <c r="MZS280" s="912" t="s">
        <v>5087</v>
      </c>
      <c r="MZT280" s="1001" t="s">
        <v>5092</v>
      </c>
      <c r="MZU280" s="912" t="s">
        <v>5087</v>
      </c>
      <c r="MZV280" s="1001" t="s">
        <v>5092</v>
      </c>
      <c r="MZW280" s="912" t="s">
        <v>5087</v>
      </c>
      <c r="MZX280" s="1001" t="s">
        <v>5092</v>
      </c>
      <c r="MZY280" s="912" t="s">
        <v>5087</v>
      </c>
      <c r="MZZ280" s="1001" t="s">
        <v>5092</v>
      </c>
      <c r="NAA280" s="912" t="s">
        <v>5087</v>
      </c>
      <c r="NAB280" s="1001" t="s">
        <v>5092</v>
      </c>
      <c r="NAC280" s="912" t="s">
        <v>5087</v>
      </c>
      <c r="NAD280" s="1001" t="s">
        <v>5092</v>
      </c>
      <c r="NAE280" s="912" t="s">
        <v>5087</v>
      </c>
      <c r="NAF280" s="1001" t="s">
        <v>5092</v>
      </c>
      <c r="NAG280" s="912" t="s">
        <v>5087</v>
      </c>
      <c r="NAH280" s="1001" t="s">
        <v>5092</v>
      </c>
      <c r="NAI280" s="912" t="s">
        <v>5087</v>
      </c>
      <c r="NAJ280" s="1001" t="s">
        <v>5092</v>
      </c>
      <c r="NAK280" s="912" t="s">
        <v>5087</v>
      </c>
      <c r="NAL280" s="1001" t="s">
        <v>5092</v>
      </c>
      <c r="NAM280" s="912" t="s">
        <v>5087</v>
      </c>
      <c r="NAN280" s="1001" t="s">
        <v>5092</v>
      </c>
      <c r="NAO280" s="912" t="s">
        <v>5087</v>
      </c>
      <c r="NAP280" s="1001" t="s">
        <v>5092</v>
      </c>
      <c r="NAQ280" s="912" t="s">
        <v>5087</v>
      </c>
      <c r="NAR280" s="1001" t="s">
        <v>5092</v>
      </c>
      <c r="NAS280" s="912" t="s">
        <v>5087</v>
      </c>
      <c r="NAT280" s="1001" t="s">
        <v>5092</v>
      </c>
      <c r="NAU280" s="912" t="s">
        <v>5087</v>
      </c>
      <c r="NAV280" s="1001" t="s">
        <v>5092</v>
      </c>
      <c r="NAW280" s="912" t="s">
        <v>5087</v>
      </c>
      <c r="NAX280" s="1001" t="s">
        <v>5092</v>
      </c>
      <c r="NAY280" s="912" t="s">
        <v>5087</v>
      </c>
      <c r="NAZ280" s="1001" t="s">
        <v>5092</v>
      </c>
      <c r="NBA280" s="912" t="s">
        <v>5087</v>
      </c>
      <c r="NBB280" s="1001" t="s">
        <v>5092</v>
      </c>
      <c r="NBC280" s="912" t="s">
        <v>5087</v>
      </c>
      <c r="NBD280" s="1001" t="s">
        <v>5092</v>
      </c>
      <c r="NBE280" s="912" t="s">
        <v>5087</v>
      </c>
      <c r="NBF280" s="1001" t="s">
        <v>5092</v>
      </c>
      <c r="NBG280" s="912" t="s">
        <v>5087</v>
      </c>
      <c r="NBH280" s="1001" t="s">
        <v>5092</v>
      </c>
      <c r="NBI280" s="912" t="s">
        <v>5087</v>
      </c>
      <c r="NBJ280" s="1001" t="s">
        <v>5092</v>
      </c>
      <c r="NBK280" s="912" t="s">
        <v>5087</v>
      </c>
      <c r="NBL280" s="1001" t="s">
        <v>5092</v>
      </c>
      <c r="NBM280" s="912" t="s">
        <v>5087</v>
      </c>
      <c r="NBN280" s="1001" t="s">
        <v>5092</v>
      </c>
      <c r="NBO280" s="912" t="s">
        <v>5087</v>
      </c>
      <c r="NBP280" s="1001" t="s">
        <v>5092</v>
      </c>
      <c r="NBQ280" s="912" t="s">
        <v>5087</v>
      </c>
      <c r="NBR280" s="1001" t="s">
        <v>5092</v>
      </c>
      <c r="NBS280" s="912" t="s">
        <v>5087</v>
      </c>
      <c r="NBT280" s="1001" t="s">
        <v>5092</v>
      </c>
      <c r="NBU280" s="912" t="s">
        <v>5087</v>
      </c>
      <c r="NBV280" s="1001" t="s">
        <v>5092</v>
      </c>
      <c r="NBW280" s="912" t="s">
        <v>5087</v>
      </c>
      <c r="NBX280" s="1001" t="s">
        <v>5092</v>
      </c>
      <c r="NBY280" s="912" t="s">
        <v>5087</v>
      </c>
      <c r="NBZ280" s="1001" t="s">
        <v>5092</v>
      </c>
      <c r="NCA280" s="912" t="s">
        <v>5087</v>
      </c>
      <c r="NCB280" s="1001" t="s">
        <v>5092</v>
      </c>
      <c r="NCC280" s="912" t="s">
        <v>5087</v>
      </c>
      <c r="NCD280" s="1001" t="s">
        <v>5092</v>
      </c>
      <c r="NCE280" s="912" t="s">
        <v>5087</v>
      </c>
      <c r="NCF280" s="1001" t="s">
        <v>5092</v>
      </c>
      <c r="NCG280" s="912" t="s">
        <v>5087</v>
      </c>
      <c r="NCH280" s="1001" t="s">
        <v>5092</v>
      </c>
      <c r="NCI280" s="912" t="s">
        <v>5087</v>
      </c>
      <c r="NCJ280" s="1001" t="s">
        <v>5092</v>
      </c>
      <c r="NCK280" s="912" t="s">
        <v>5087</v>
      </c>
      <c r="NCL280" s="1001" t="s">
        <v>5092</v>
      </c>
      <c r="NCM280" s="912" t="s">
        <v>5087</v>
      </c>
      <c r="NCN280" s="1001" t="s">
        <v>5092</v>
      </c>
      <c r="NCO280" s="912" t="s">
        <v>5087</v>
      </c>
      <c r="NCP280" s="1001" t="s">
        <v>5092</v>
      </c>
      <c r="NCQ280" s="912" t="s">
        <v>5087</v>
      </c>
      <c r="NCR280" s="1001" t="s">
        <v>5092</v>
      </c>
      <c r="NCS280" s="912" t="s">
        <v>5087</v>
      </c>
      <c r="NCT280" s="1001" t="s">
        <v>5092</v>
      </c>
      <c r="NCU280" s="912" t="s">
        <v>5087</v>
      </c>
      <c r="NCV280" s="1001" t="s">
        <v>5092</v>
      </c>
      <c r="NCW280" s="912" t="s">
        <v>5087</v>
      </c>
      <c r="NCX280" s="1001" t="s">
        <v>5092</v>
      </c>
      <c r="NCY280" s="912" t="s">
        <v>5087</v>
      </c>
      <c r="NCZ280" s="1001" t="s">
        <v>5092</v>
      </c>
      <c r="NDA280" s="912" t="s">
        <v>5087</v>
      </c>
      <c r="NDB280" s="1001" t="s">
        <v>5092</v>
      </c>
      <c r="NDC280" s="912" t="s">
        <v>5087</v>
      </c>
      <c r="NDD280" s="1001" t="s">
        <v>5092</v>
      </c>
      <c r="NDE280" s="912" t="s">
        <v>5087</v>
      </c>
      <c r="NDF280" s="1001" t="s">
        <v>5092</v>
      </c>
      <c r="NDG280" s="912" t="s">
        <v>5087</v>
      </c>
      <c r="NDH280" s="1001" t="s">
        <v>5092</v>
      </c>
      <c r="NDI280" s="912" t="s">
        <v>5087</v>
      </c>
      <c r="NDJ280" s="1001" t="s">
        <v>5092</v>
      </c>
      <c r="NDK280" s="912" t="s">
        <v>5087</v>
      </c>
      <c r="NDL280" s="1001" t="s">
        <v>5092</v>
      </c>
      <c r="NDM280" s="912" t="s">
        <v>5087</v>
      </c>
      <c r="NDN280" s="1001" t="s">
        <v>5092</v>
      </c>
      <c r="NDO280" s="912" t="s">
        <v>5087</v>
      </c>
      <c r="NDP280" s="1001" t="s">
        <v>5092</v>
      </c>
      <c r="NDQ280" s="912" t="s">
        <v>5087</v>
      </c>
      <c r="NDR280" s="1001" t="s">
        <v>5092</v>
      </c>
      <c r="NDS280" s="912" t="s">
        <v>5087</v>
      </c>
      <c r="NDT280" s="1001" t="s">
        <v>5092</v>
      </c>
      <c r="NDU280" s="912" t="s">
        <v>5087</v>
      </c>
      <c r="NDV280" s="1001" t="s">
        <v>5092</v>
      </c>
      <c r="NDW280" s="912" t="s">
        <v>5087</v>
      </c>
      <c r="NDX280" s="1001" t="s">
        <v>5092</v>
      </c>
      <c r="NDY280" s="912" t="s">
        <v>5087</v>
      </c>
      <c r="NDZ280" s="1001" t="s">
        <v>5092</v>
      </c>
      <c r="NEA280" s="912" t="s">
        <v>5087</v>
      </c>
      <c r="NEB280" s="1001" t="s">
        <v>5092</v>
      </c>
      <c r="NEC280" s="912" t="s">
        <v>5087</v>
      </c>
      <c r="NED280" s="1001" t="s">
        <v>5092</v>
      </c>
      <c r="NEE280" s="912" t="s">
        <v>5087</v>
      </c>
      <c r="NEF280" s="1001" t="s">
        <v>5092</v>
      </c>
      <c r="NEG280" s="912" t="s">
        <v>5087</v>
      </c>
      <c r="NEH280" s="1001" t="s">
        <v>5092</v>
      </c>
      <c r="NEI280" s="912" t="s">
        <v>5087</v>
      </c>
      <c r="NEJ280" s="1001" t="s">
        <v>5092</v>
      </c>
      <c r="NEK280" s="912" t="s">
        <v>5087</v>
      </c>
      <c r="NEL280" s="1001" t="s">
        <v>5092</v>
      </c>
      <c r="NEM280" s="912" t="s">
        <v>5087</v>
      </c>
      <c r="NEN280" s="1001" t="s">
        <v>5092</v>
      </c>
      <c r="NEO280" s="912" t="s">
        <v>5087</v>
      </c>
      <c r="NEP280" s="1001" t="s">
        <v>5092</v>
      </c>
      <c r="NEQ280" s="912" t="s">
        <v>5087</v>
      </c>
      <c r="NER280" s="1001" t="s">
        <v>5092</v>
      </c>
      <c r="NES280" s="912" t="s">
        <v>5087</v>
      </c>
      <c r="NET280" s="1001" t="s">
        <v>5092</v>
      </c>
      <c r="NEU280" s="912" t="s">
        <v>5087</v>
      </c>
      <c r="NEV280" s="1001" t="s">
        <v>5092</v>
      </c>
      <c r="NEW280" s="912" t="s">
        <v>5087</v>
      </c>
      <c r="NEX280" s="1001" t="s">
        <v>5092</v>
      </c>
      <c r="NEY280" s="912" t="s">
        <v>5087</v>
      </c>
      <c r="NEZ280" s="1001" t="s">
        <v>5092</v>
      </c>
      <c r="NFA280" s="912" t="s">
        <v>5087</v>
      </c>
      <c r="NFB280" s="1001" t="s">
        <v>5092</v>
      </c>
      <c r="NFC280" s="912" t="s">
        <v>5087</v>
      </c>
      <c r="NFD280" s="1001" t="s">
        <v>5092</v>
      </c>
      <c r="NFE280" s="912" t="s">
        <v>5087</v>
      </c>
      <c r="NFF280" s="1001" t="s">
        <v>5092</v>
      </c>
      <c r="NFG280" s="912" t="s">
        <v>5087</v>
      </c>
      <c r="NFH280" s="1001" t="s">
        <v>5092</v>
      </c>
      <c r="NFI280" s="912" t="s">
        <v>5087</v>
      </c>
      <c r="NFJ280" s="1001" t="s">
        <v>5092</v>
      </c>
      <c r="NFK280" s="912" t="s">
        <v>5087</v>
      </c>
      <c r="NFL280" s="1001" t="s">
        <v>5092</v>
      </c>
      <c r="NFM280" s="912" t="s">
        <v>5087</v>
      </c>
      <c r="NFN280" s="1001" t="s">
        <v>5092</v>
      </c>
      <c r="NFO280" s="912" t="s">
        <v>5087</v>
      </c>
      <c r="NFP280" s="1001" t="s">
        <v>5092</v>
      </c>
      <c r="NFQ280" s="912" t="s">
        <v>5087</v>
      </c>
      <c r="NFR280" s="1001" t="s">
        <v>5092</v>
      </c>
      <c r="NFS280" s="912" t="s">
        <v>5087</v>
      </c>
      <c r="NFT280" s="1001" t="s">
        <v>5092</v>
      </c>
      <c r="NFU280" s="912" t="s">
        <v>5087</v>
      </c>
      <c r="NFV280" s="1001" t="s">
        <v>5092</v>
      </c>
      <c r="NFW280" s="912" t="s">
        <v>5087</v>
      </c>
      <c r="NFX280" s="1001" t="s">
        <v>5092</v>
      </c>
      <c r="NFY280" s="912" t="s">
        <v>5087</v>
      </c>
      <c r="NFZ280" s="1001" t="s">
        <v>5092</v>
      </c>
      <c r="NGA280" s="912" t="s">
        <v>5087</v>
      </c>
      <c r="NGB280" s="1001" t="s">
        <v>5092</v>
      </c>
      <c r="NGC280" s="912" t="s">
        <v>5087</v>
      </c>
      <c r="NGD280" s="1001" t="s">
        <v>5092</v>
      </c>
      <c r="NGE280" s="912" t="s">
        <v>5087</v>
      </c>
      <c r="NGF280" s="1001" t="s">
        <v>5092</v>
      </c>
      <c r="NGG280" s="912" t="s">
        <v>5087</v>
      </c>
      <c r="NGH280" s="1001" t="s">
        <v>5092</v>
      </c>
      <c r="NGI280" s="912" t="s">
        <v>5087</v>
      </c>
      <c r="NGJ280" s="1001" t="s">
        <v>5092</v>
      </c>
      <c r="NGK280" s="912" t="s">
        <v>5087</v>
      </c>
      <c r="NGL280" s="1001" t="s">
        <v>5092</v>
      </c>
      <c r="NGM280" s="912" t="s">
        <v>5087</v>
      </c>
      <c r="NGN280" s="1001" t="s">
        <v>5092</v>
      </c>
      <c r="NGO280" s="912" t="s">
        <v>5087</v>
      </c>
      <c r="NGP280" s="1001" t="s">
        <v>5092</v>
      </c>
      <c r="NGQ280" s="912" t="s">
        <v>5087</v>
      </c>
      <c r="NGR280" s="1001" t="s">
        <v>5092</v>
      </c>
      <c r="NGS280" s="912" t="s">
        <v>5087</v>
      </c>
      <c r="NGT280" s="1001" t="s">
        <v>5092</v>
      </c>
      <c r="NGU280" s="912" t="s">
        <v>5087</v>
      </c>
      <c r="NGV280" s="1001" t="s">
        <v>5092</v>
      </c>
      <c r="NGW280" s="912" t="s">
        <v>5087</v>
      </c>
      <c r="NGX280" s="1001" t="s">
        <v>5092</v>
      </c>
      <c r="NGY280" s="912" t="s">
        <v>5087</v>
      </c>
      <c r="NGZ280" s="1001" t="s">
        <v>5092</v>
      </c>
      <c r="NHA280" s="912" t="s">
        <v>5087</v>
      </c>
      <c r="NHB280" s="1001" t="s">
        <v>5092</v>
      </c>
      <c r="NHC280" s="912" t="s">
        <v>5087</v>
      </c>
      <c r="NHD280" s="1001" t="s">
        <v>5092</v>
      </c>
      <c r="NHE280" s="912" t="s">
        <v>5087</v>
      </c>
      <c r="NHF280" s="1001" t="s">
        <v>5092</v>
      </c>
      <c r="NHG280" s="912" t="s">
        <v>5087</v>
      </c>
      <c r="NHH280" s="1001" t="s">
        <v>5092</v>
      </c>
      <c r="NHI280" s="912" t="s">
        <v>5087</v>
      </c>
      <c r="NHJ280" s="1001" t="s">
        <v>5092</v>
      </c>
      <c r="NHK280" s="912" t="s">
        <v>5087</v>
      </c>
      <c r="NHL280" s="1001" t="s">
        <v>5092</v>
      </c>
      <c r="NHM280" s="912" t="s">
        <v>5087</v>
      </c>
      <c r="NHN280" s="1001" t="s">
        <v>5092</v>
      </c>
      <c r="NHO280" s="912" t="s">
        <v>5087</v>
      </c>
      <c r="NHP280" s="1001" t="s">
        <v>5092</v>
      </c>
      <c r="NHQ280" s="912" t="s">
        <v>5087</v>
      </c>
      <c r="NHR280" s="1001" t="s">
        <v>5092</v>
      </c>
      <c r="NHS280" s="912" t="s">
        <v>5087</v>
      </c>
      <c r="NHT280" s="1001" t="s">
        <v>5092</v>
      </c>
      <c r="NHU280" s="912" t="s">
        <v>5087</v>
      </c>
      <c r="NHV280" s="1001" t="s">
        <v>5092</v>
      </c>
      <c r="NHW280" s="912" t="s">
        <v>5087</v>
      </c>
      <c r="NHX280" s="1001" t="s">
        <v>5092</v>
      </c>
      <c r="NHY280" s="912" t="s">
        <v>5087</v>
      </c>
      <c r="NHZ280" s="1001" t="s">
        <v>5092</v>
      </c>
      <c r="NIA280" s="912" t="s">
        <v>5087</v>
      </c>
      <c r="NIB280" s="1001" t="s">
        <v>5092</v>
      </c>
      <c r="NIC280" s="912" t="s">
        <v>5087</v>
      </c>
      <c r="NID280" s="1001" t="s">
        <v>5092</v>
      </c>
      <c r="NIE280" s="912" t="s">
        <v>5087</v>
      </c>
      <c r="NIF280" s="1001" t="s">
        <v>5092</v>
      </c>
      <c r="NIG280" s="912" t="s">
        <v>5087</v>
      </c>
      <c r="NIH280" s="1001" t="s">
        <v>5092</v>
      </c>
      <c r="NII280" s="912" t="s">
        <v>5087</v>
      </c>
      <c r="NIJ280" s="1001" t="s">
        <v>5092</v>
      </c>
      <c r="NIK280" s="912" t="s">
        <v>5087</v>
      </c>
      <c r="NIL280" s="1001" t="s">
        <v>5092</v>
      </c>
      <c r="NIM280" s="912" t="s">
        <v>5087</v>
      </c>
      <c r="NIN280" s="1001" t="s">
        <v>5092</v>
      </c>
      <c r="NIO280" s="912" t="s">
        <v>5087</v>
      </c>
      <c r="NIP280" s="1001" t="s">
        <v>5092</v>
      </c>
      <c r="NIQ280" s="912" t="s">
        <v>5087</v>
      </c>
      <c r="NIR280" s="1001" t="s">
        <v>5092</v>
      </c>
      <c r="NIS280" s="912" t="s">
        <v>5087</v>
      </c>
      <c r="NIT280" s="1001" t="s">
        <v>5092</v>
      </c>
      <c r="NIU280" s="912" t="s">
        <v>5087</v>
      </c>
      <c r="NIV280" s="1001" t="s">
        <v>5092</v>
      </c>
      <c r="NIW280" s="912" t="s">
        <v>5087</v>
      </c>
      <c r="NIX280" s="1001" t="s">
        <v>5092</v>
      </c>
      <c r="NIY280" s="912" t="s">
        <v>5087</v>
      </c>
      <c r="NIZ280" s="1001" t="s">
        <v>5092</v>
      </c>
      <c r="NJA280" s="912" t="s">
        <v>5087</v>
      </c>
      <c r="NJB280" s="1001" t="s">
        <v>5092</v>
      </c>
      <c r="NJC280" s="912" t="s">
        <v>5087</v>
      </c>
      <c r="NJD280" s="1001" t="s">
        <v>5092</v>
      </c>
      <c r="NJE280" s="912" t="s">
        <v>5087</v>
      </c>
      <c r="NJF280" s="1001" t="s">
        <v>5092</v>
      </c>
      <c r="NJG280" s="912" t="s">
        <v>5087</v>
      </c>
      <c r="NJH280" s="1001" t="s">
        <v>5092</v>
      </c>
      <c r="NJI280" s="912" t="s">
        <v>5087</v>
      </c>
      <c r="NJJ280" s="1001" t="s">
        <v>5092</v>
      </c>
      <c r="NJK280" s="912" t="s">
        <v>5087</v>
      </c>
      <c r="NJL280" s="1001" t="s">
        <v>5092</v>
      </c>
      <c r="NJM280" s="912" t="s">
        <v>5087</v>
      </c>
      <c r="NJN280" s="1001" t="s">
        <v>5092</v>
      </c>
      <c r="NJO280" s="912" t="s">
        <v>5087</v>
      </c>
      <c r="NJP280" s="1001" t="s">
        <v>5092</v>
      </c>
      <c r="NJQ280" s="912" t="s">
        <v>5087</v>
      </c>
      <c r="NJR280" s="1001" t="s">
        <v>5092</v>
      </c>
      <c r="NJS280" s="912" t="s">
        <v>5087</v>
      </c>
      <c r="NJT280" s="1001" t="s">
        <v>5092</v>
      </c>
      <c r="NJU280" s="912" t="s">
        <v>5087</v>
      </c>
      <c r="NJV280" s="1001" t="s">
        <v>5092</v>
      </c>
      <c r="NJW280" s="912" t="s">
        <v>5087</v>
      </c>
      <c r="NJX280" s="1001" t="s">
        <v>5092</v>
      </c>
      <c r="NJY280" s="912" t="s">
        <v>5087</v>
      </c>
      <c r="NJZ280" s="1001" t="s">
        <v>5092</v>
      </c>
      <c r="NKA280" s="912" t="s">
        <v>5087</v>
      </c>
      <c r="NKB280" s="1001" t="s">
        <v>5092</v>
      </c>
      <c r="NKC280" s="912" t="s">
        <v>5087</v>
      </c>
      <c r="NKD280" s="1001" t="s">
        <v>5092</v>
      </c>
      <c r="NKE280" s="912" t="s">
        <v>5087</v>
      </c>
      <c r="NKF280" s="1001" t="s">
        <v>5092</v>
      </c>
      <c r="NKG280" s="912" t="s">
        <v>5087</v>
      </c>
      <c r="NKH280" s="1001" t="s">
        <v>5092</v>
      </c>
      <c r="NKI280" s="912" t="s">
        <v>5087</v>
      </c>
      <c r="NKJ280" s="1001" t="s">
        <v>5092</v>
      </c>
      <c r="NKK280" s="912" t="s">
        <v>5087</v>
      </c>
      <c r="NKL280" s="1001" t="s">
        <v>5092</v>
      </c>
      <c r="NKM280" s="912" t="s">
        <v>5087</v>
      </c>
      <c r="NKN280" s="1001" t="s">
        <v>5092</v>
      </c>
      <c r="NKO280" s="912" t="s">
        <v>5087</v>
      </c>
      <c r="NKP280" s="1001" t="s">
        <v>5092</v>
      </c>
      <c r="NKQ280" s="912" t="s">
        <v>5087</v>
      </c>
      <c r="NKR280" s="1001" t="s">
        <v>5092</v>
      </c>
      <c r="NKS280" s="912" t="s">
        <v>5087</v>
      </c>
      <c r="NKT280" s="1001" t="s">
        <v>5092</v>
      </c>
      <c r="NKU280" s="912" t="s">
        <v>5087</v>
      </c>
      <c r="NKV280" s="1001" t="s">
        <v>5092</v>
      </c>
      <c r="NKW280" s="912" t="s">
        <v>5087</v>
      </c>
      <c r="NKX280" s="1001" t="s">
        <v>5092</v>
      </c>
      <c r="NKY280" s="912" t="s">
        <v>5087</v>
      </c>
      <c r="NKZ280" s="1001" t="s">
        <v>5092</v>
      </c>
      <c r="NLA280" s="912" t="s">
        <v>5087</v>
      </c>
      <c r="NLB280" s="1001" t="s">
        <v>5092</v>
      </c>
      <c r="NLC280" s="912" t="s">
        <v>5087</v>
      </c>
      <c r="NLD280" s="1001" t="s">
        <v>5092</v>
      </c>
      <c r="NLE280" s="912" t="s">
        <v>5087</v>
      </c>
      <c r="NLF280" s="1001" t="s">
        <v>5092</v>
      </c>
      <c r="NLG280" s="912" t="s">
        <v>5087</v>
      </c>
      <c r="NLH280" s="1001" t="s">
        <v>5092</v>
      </c>
      <c r="NLI280" s="912" t="s">
        <v>5087</v>
      </c>
      <c r="NLJ280" s="1001" t="s">
        <v>5092</v>
      </c>
      <c r="NLK280" s="912" t="s">
        <v>5087</v>
      </c>
      <c r="NLL280" s="1001" t="s">
        <v>5092</v>
      </c>
      <c r="NLM280" s="912" t="s">
        <v>5087</v>
      </c>
      <c r="NLN280" s="1001" t="s">
        <v>5092</v>
      </c>
      <c r="NLO280" s="912" t="s">
        <v>5087</v>
      </c>
      <c r="NLP280" s="1001" t="s">
        <v>5092</v>
      </c>
      <c r="NLQ280" s="912" t="s">
        <v>5087</v>
      </c>
      <c r="NLR280" s="1001" t="s">
        <v>5092</v>
      </c>
      <c r="NLS280" s="912" t="s">
        <v>5087</v>
      </c>
      <c r="NLT280" s="1001" t="s">
        <v>5092</v>
      </c>
      <c r="NLU280" s="912" t="s">
        <v>5087</v>
      </c>
      <c r="NLV280" s="1001" t="s">
        <v>5092</v>
      </c>
      <c r="NLW280" s="912" t="s">
        <v>5087</v>
      </c>
      <c r="NLX280" s="1001" t="s">
        <v>5092</v>
      </c>
      <c r="NLY280" s="912" t="s">
        <v>5087</v>
      </c>
      <c r="NLZ280" s="1001" t="s">
        <v>5092</v>
      </c>
      <c r="NMA280" s="912" t="s">
        <v>5087</v>
      </c>
      <c r="NMB280" s="1001" t="s">
        <v>5092</v>
      </c>
      <c r="NMC280" s="912" t="s">
        <v>5087</v>
      </c>
      <c r="NMD280" s="1001" t="s">
        <v>5092</v>
      </c>
      <c r="NME280" s="912" t="s">
        <v>5087</v>
      </c>
      <c r="NMF280" s="1001" t="s">
        <v>5092</v>
      </c>
      <c r="NMG280" s="912" t="s">
        <v>5087</v>
      </c>
      <c r="NMH280" s="1001" t="s">
        <v>5092</v>
      </c>
      <c r="NMI280" s="912" t="s">
        <v>5087</v>
      </c>
      <c r="NMJ280" s="1001" t="s">
        <v>5092</v>
      </c>
      <c r="NMK280" s="912" t="s">
        <v>5087</v>
      </c>
      <c r="NML280" s="1001" t="s">
        <v>5092</v>
      </c>
      <c r="NMM280" s="912" t="s">
        <v>5087</v>
      </c>
      <c r="NMN280" s="1001" t="s">
        <v>5092</v>
      </c>
      <c r="NMO280" s="912" t="s">
        <v>5087</v>
      </c>
      <c r="NMP280" s="1001" t="s">
        <v>5092</v>
      </c>
      <c r="NMQ280" s="912" t="s">
        <v>5087</v>
      </c>
      <c r="NMR280" s="1001" t="s">
        <v>5092</v>
      </c>
      <c r="NMS280" s="912" t="s">
        <v>5087</v>
      </c>
      <c r="NMT280" s="1001" t="s">
        <v>5092</v>
      </c>
      <c r="NMU280" s="912" t="s">
        <v>5087</v>
      </c>
      <c r="NMV280" s="1001" t="s">
        <v>5092</v>
      </c>
      <c r="NMW280" s="912" t="s">
        <v>5087</v>
      </c>
      <c r="NMX280" s="1001" t="s">
        <v>5092</v>
      </c>
      <c r="NMY280" s="912" t="s">
        <v>5087</v>
      </c>
      <c r="NMZ280" s="1001" t="s">
        <v>5092</v>
      </c>
      <c r="NNA280" s="912" t="s">
        <v>5087</v>
      </c>
      <c r="NNB280" s="1001" t="s">
        <v>5092</v>
      </c>
      <c r="NNC280" s="912" t="s">
        <v>5087</v>
      </c>
      <c r="NND280" s="1001" t="s">
        <v>5092</v>
      </c>
      <c r="NNE280" s="912" t="s">
        <v>5087</v>
      </c>
      <c r="NNF280" s="1001" t="s">
        <v>5092</v>
      </c>
      <c r="NNG280" s="912" t="s">
        <v>5087</v>
      </c>
      <c r="NNH280" s="1001" t="s">
        <v>5092</v>
      </c>
      <c r="NNI280" s="912" t="s">
        <v>5087</v>
      </c>
      <c r="NNJ280" s="1001" t="s">
        <v>5092</v>
      </c>
      <c r="NNK280" s="912" t="s">
        <v>5087</v>
      </c>
      <c r="NNL280" s="1001" t="s">
        <v>5092</v>
      </c>
      <c r="NNM280" s="912" t="s">
        <v>5087</v>
      </c>
      <c r="NNN280" s="1001" t="s">
        <v>5092</v>
      </c>
      <c r="NNO280" s="912" t="s">
        <v>5087</v>
      </c>
      <c r="NNP280" s="1001" t="s">
        <v>5092</v>
      </c>
      <c r="NNQ280" s="912" t="s">
        <v>5087</v>
      </c>
      <c r="NNR280" s="1001" t="s">
        <v>5092</v>
      </c>
      <c r="NNS280" s="912" t="s">
        <v>5087</v>
      </c>
      <c r="NNT280" s="1001" t="s">
        <v>5092</v>
      </c>
      <c r="NNU280" s="912" t="s">
        <v>5087</v>
      </c>
      <c r="NNV280" s="1001" t="s">
        <v>5092</v>
      </c>
      <c r="NNW280" s="912" t="s">
        <v>5087</v>
      </c>
      <c r="NNX280" s="1001" t="s">
        <v>5092</v>
      </c>
      <c r="NNY280" s="912" t="s">
        <v>5087</v>
      </c>
      <c r="NNZ280" s="1001" t="s">
        <v>5092</v>
      </c>
      <c r="NOA280" s="912" t="s">
        <v>5087</v>
      </c>
      <c r="NOB280" s="1001" t="s">
        <v>5092</v>
      </c>
      <c r="NOC280" s="912" t="s">
        <v>5087</v>
      </c>
      <c r="NOD280" s="1001" t="s">
        <v>5092</v>
      </c>
      <c r="NOE280" s="912" t="s">
        <v>5087</v>
      </c>
      <c r="NOF280" s="1001" t="s">
        <v>5092</v>
      </c>
      <c r="NOG280" s="912" t="s">
        <v>5087</v>
      </c>
      <c r="NOH280" s="1001" t="s">
        <v>5092</v>
      </c>
      <c r="NOI280" s="912" t="s">
        <v>5087</v>
      </c>
      <c r="NOJ280" s="1001" t="s">
        <v>5092</v>
      </c>
      <c r="NOK280" s="912" t="s">
        <v>5087</v>
      </c>
      <c r="NOL280" s="1001" t="s">
        <v>5092</v>
      </c>
      <c r="NOM280" s="912" t="s">
        <v>5087</v>
      </c>
      <c r="NON280" s="1001" t="s">
        <v>5092</v>
      </c>
      <c r="NOO280" s="912" t="s">
        <v>5087</v>
      </c>
      <c r="NOP280" s="1001" t="s">
        <v>5092</v>
      </c>
      <c r="NOQ280" s="912" t="s">
        <v>5087</v>
      </c>
      <c r="NOR280" s="1001" t="s">
        <v>5092</v>
      </c>
      <c r="NOS280" s="912" t="s">
        <v>5087</v>
      </c>
      <c r="NOT280" s="1001" t="s">
        <v>5092</v>
      </c>
      <c r="NOU280" s="912" t="s">
        <v>5087</v>
      </c>
      <c r="NOV280" s="1001" t="s">
        <v>5092</v>
      </c>
      <c r="NOW280" s="912" t="s">
        <v>5087</v>
      </c>
      <c r="NOX280" s="1001" t="s">
        <v>5092</v>
      </c>
      <c r="NOY280" s="912" t="s">
        <v>5087</v>
      </c>
      <c r="NOZ280" s="1001" t="s">
        <v>5092</v>
      </c>
      <c r="NPA280" s="912" t="s">
        <v>5087</v>
      </c>
      <c r="NPB280" s="1001" t="s">
        <v>5092</v>
      </c>
      <c r="NPC280" s="912" t="s">
        <v>5087</v>
      </c>
      <c r="NPD280" s="1001" t="s">
        <v>5092</v>
      </c>
      <c r="NPE280" s="912" t="s">
        <v>5087</v>
      </c>
      <c r="NPF280" s="1001" t="s">
        <v>5092</v>
      </c>
      <c r="NPG280" s="912" t="s">
        <v>5087</v>
      </c>
      <c r="NPH280" s="1001" t="s">
        <v>5092</v>
      </c>
      <c r="NPI280" s="912" t="s">
        <v>5087</v>
      </c>
      <c r="NPJ280" s="1001" t="s">
        <v>5092</v>
      </c>
      <c r="NPK280" s="912" t="s">
        <v>5087</v>
      </c>
      <c r="NPL280" s="1001" t="s">
        <v>5092</v>
      </c>
      <c r="NPM280" s="912" t="s">
        <v>5087</v>
      </c>
      <c r="NPN280" s="1001" t="s">
        <v>5092</v>
      </c>
      <c r="NPO280" s="912" t="s">
        <v>5087</v>
      </c>
      <c r="NPP280" s="1001" t="s">
        <v>5092</v>
      </c>
      <c r="NPQ280" s="912" t="s">
        <v>5087</v>
      </c>
      <c r="NPR280" s="1001" t="s">
        <v>5092</v>
      </c>
      <c r="NPS280" s="912" t="s">
        <v>5087</v>
      </c>
      <c r="NPT280" s="1001" t="s">
        <v>5092</v>
      </c>
      <c r="NPU280" s="912" t="s">
        <v>5087</v>
      </c>
      <c r="NPV280" s="1001" t="s">
        <v>5092</v>
      </c>
      <c r="NPW280" s="912" t="s">
        <v>5087</v>
      </c>
      <c r="NPX280" s="1001" t="s">
        <v>5092</v>
      </c>
      <c r="NPY280" s="912" t="s">
        <v>5087</v>
      </c>
      <c r="NPZ280" s="1001" t="s">
        <v>5092</v>
      </c>
      <c r="NQA280" s="912" t="s">
        <v>5087</v>
      </c>
      <c r="NQB280" s="1001" t="s">
        <v>5092</v>
      </c>
      <c r="NQC280" s="912" t="s">
        <v>5087</v>
      </c>
      <c r="NQD280" s="1001" t="s">
        <v>5092</v>
      </c>
      <c r="NQE280" s="912" t="s">
        <v>5087</v>
      </c>
      <c r="NQF280" s="1001" t="s">
        <v>5092</v>
      </c>
      <c r="NQG280" s="912" t="s">
        <v>5087</v>
      </c>
      <c r="NQH280" s="1001" t="s">
        <v>5092</v>
      </c>
      <c r="NQI280" s="912" t="s">
        <v>5087</v>
      </c>
      <c r="NQJ280" s="1001" t="s">
        <v>5092</v>
      </c>
      <c r="NQK280" s="912" t="s">
        <v>5087</v>
      </c>
      <c r="NQL280" s="1001" t="s">
        <v>5092</v>
      </c>
      <c r="NQM280" s="912" t="s">
        <v>5087</v>
      </c>
      <c r="NQN280" s="1001" t="s">
        <v>5092</v>
      </c>
      <c r="NQO280" s="912" t="s">
        <v>5087</v>
      </c>
      <c r="NQP280" s="1001" t="s">
        <v>5092</v>
      </c>
      <c r="NQQ280" s="912" t="s">
        <v>5087</v>
      </c>
      <c r="NQR280" s="1001" t="s">
        <v>5092</v>
      </c>
      <c r="NQS280" s="912" t="s">
        <v>5087</v>
      </c>
      <c r="NQT280" s="1001" t="s">
        <v>5092</v>
      </c>
      <c r="NQU280" s="912" t="s">
        <v>5087</v>
      </c>
      <c r="NQV280" s="1001" t="s">
        <v>5092</v>
      </c>
      <c r="NQW280" s="912" t="s">
        <v>5087</v>
      </c>
      <c r="NQX280" s="1001" t="s">
        <v>5092</v>
      </c>
      <c r="NQY280" s="912" t="s">
        <v>5087</v>
      </c>
      <c r="NQZ280" s="1001" t="s">
        <v>5092</v>
      </c>
      <c r="NRA280" s="912" t="s">
        <v>5087</v>
      </c>
      <c r="NRB280" s="1001" t="s">
        <v>5092</v>
      </c>
      <c r="NRC280" s="912" t="s">
        <v>5087</v>
      </c>
      <c r="NRD280" s="1001" t="s">
        <v>5092</v>
      </c>
      <c r="NRE280" s="912" t="s">
        <v>5087</v>
      </c>
      <c r="NRF280" s="1001" t="s">
        <v>5092</v>
      </c>
      <c r="NRG280" s="912" t="s">
        <v>5087</v>
      </c>
      <c r="NRH280" s="1001" t="s">
        <v>5092</v>
      </c>
      <c r="NRI280" s="912" t="s">
        <v>5087</v>
      </c>
      <c r="NRJ280" s="1001" t="s">
        <v>5092</v>
      </c>
      <c r="NRK280" s="912" t="s">
        <v>5087</v>
      </c>
      <c r="NRL280" s="1001" t="s">
        <v>5092</v>
      </c>
      <c r="NRM280" s="912" t="s">
        <v>5087</v>
      </c>
      <c r="NRN280" s="1001" t="s">
        <v>5092</v>
      </c>
      <c r="NRO280" s="912" t="s">
        <v>5087</v>
      </c>
      <c r="NRP280" s="1001" t="s">
        <v>5092</v>
      </c>
      <c r="NRQ280" s="912" t="s">
        <v>5087</v>
      </c>
      <c r="NRR280" s="1001" t="s">
        <v>5092</v>
      </c>
      <c r="NRS280" s="912" t="s">
        <v>5087</v>
      </c>
      <c r="NRT280" s="1001" t="s">
        <v>5092</v>
      </c>
      <c r="NRU280" s="912" t="s">
        <v>5087</v>
      </c>
      <c r="NRV280" s="1001" t="s">
        <v>5092</v>
      </c>
      <c r="NRW280" s="912" t="s">
        <v>5087</v>
      </c>
      <c r="NRX280" s="1001" t="s">
        <v>5092</v>
      </c>
      <c r="NRY280" s="912" t="s">
        <v>5087</v>
      </c>
      <c r="NRZ280" s="1001" t="s">
        <v>5092</v>
      </c>
      <c r="NSA280" s="912" t="s">
        <v>5087</v>
      </c>
      <c r="NSB280" s="1001" t="s">
        <v>5092</v>
      </c>
      <c r="NSC280" s="912" t="s">
        <v>5087</v>
      </c>
      <c r="NSD280" s="1001" t="s">
        <v>5092</v>
      </c>
      <c r="NSE280" s="912" t="s">
        <v>5087</v>
      </c>
      <c r="NSF280" s="1001" t="s">
        <v>5092</v>
      </c>
      <c r="NSG280" s="912" t="s">
        <v>5087</v>
      </c>
      <c r="NSH280" s="1001" t="s">
        <v>5092</v>
      </c>
      <c r="NSI280" s="912" t="s">
        <v>5087</v>
      </c>
      <c r="NSJ280" s="1001" t="s">
        <v>5092</v>
      </c>
      <c r="NSK280" s="912" t="s">
        <v>5087</v>
      </c>
      <c r="NSL280" s="1001" t="s">
        <v>5092</v>
      </c>
      <c r="NSM280" s="912" t="s">
        <v>5087</v>
      </c>
      <c r="NSN280" s="1001" t="s">
        <v>5092</v>
      </c>
      <c r="NSO280" s="912" t="s">
        <v>5087</v>
      </c>
      <c r="NSP280" s="1001" t="s">
        <v>5092</v>
      </c>
      <c r="NSQ280" s="912" t="s">
        <v>5087</v>
      </c>
      <c r="NSR280" s="1001" t="s">
        <v>5092</v>
      </c>
      <c r="NSS280" s="912" t="s">
        <v>5087</v>
      </c>
      <c r="NST280" s="1001" t="s">
        <v>5092</v>
      </c>
      <c r="NSU280" s="912" t="s">
        <v>5087</v>
      </c>
      <c r="NSV280" s="1001" t="s">
        <v>5092</v>
      </c>
      <c r="NSW280" s="912" t="s">
        <v>5087</v>
      </c>
      <c r="NSX280" s="1001" t="s">
        <v>5092</v>
      </c>
      <c r="NSY280" s="912" t="s">
        <v>5087</v>
      </c>
      <c r="NSZ280" s="1001" t="s">
        <v>5092</v>
      </c>
      <c r="NTA280" s="912" t="s">
        <v>5087</v>
      </c>
      <c r="NTB280" s="1001" t="s">
        <v>5092</v>
      </c>
      <c r="NTC280" s="912" t="s">
        <v>5087</v>
      </c>
      <c r="NTD280" s="1001" t="s">
        <v>5092</v>
      </c>
      <c r="NTE280" s="912" t="s">
        <v>5087</v>
      </c>
      <c r="NTF280" s="1001" t="s">
        <v>5092</v>
      </c>
      <c r="NTG280" s="912" t="s">
        <v>5087</v>
      </c>
      <c r="NTH280" s="1001" t="s">
        <v>5092</v>
      </c>
      <c r="NTI280" s="912" t="s">
        <v>5087</v>
      </c>
      <c r="NTJ280" s="1001" t="s">
        <v>5092</v>
      </c>
      <c r="NTK280" s="912" t="s">
        <v>5087</v>
      </c>
      <c r="NTL280" s="1001" t="s">
        <v>5092</v>
      </c>
      <c r="NTM280" s="912" t="s">
        <v>5087</v>
      </c>
      <c r="NTN280" s="1001" t="s">
        <v>5092</v>
      </c>
      <c r="NTO280" s="912" t="s">
        <v>5087</v>
      </c>
      <c r="NTP280" s="1001" t="s">
        <v>5092</v>
      </c>
      <c r="NTQ280" s="912" t="s">
        <v>5087</v>
      </c>
      <c r="NTR280" s="1001" t="s">
        <v>5092</v>
      </c>
      <c r="NTS280" s="912" t="s">
        <v>5087</v>
      </c>
      <c r="NTT280" s="1001" t="s">
        <v>5092</v>
      </c>
      <c r="NTU280" s="912" t="s">
        <v>5087</v>
      </c>
      <c r="NTV280" s="1001" t="s">
        <v>5092</v>
      </c>
      <c r="NTW280" s="912" t="s">
        <v>5087</v>
      </c>
      <c r="NTX280" s="1001" t="s">
        <v>5092</v>
      </c>
      <c r="NTY280" s="912" t="s">
        <v>5087</v>
      </c>
      <c r="NTZ280" s="1001" t="s">
        <v>5092</v>
      </c>
      <c r="NUA280" s="912" t="s">
        <v>5087</v>
      </c>
      <c r="NUB280" s="1001" t="s">
        <v>5092</v>
      </c>
      <c r="NUC280" s="912" t="s">
        <v>5087</v>
      </c>
      <c r="NUD280" s="1001" t="s">
        <v>5092</v>
      </c>
      <c r="NUE280" s="912" t="s">
        <v>5087</v>
      </c>
      <c r="NUF280" s="1001" t="s">
        <v>5092</v>
      </c>
      <c r="NUG280" s="912" t="s">
        <v>5087</v>
      </c>
      <c r="NUH280" s="1001" t="s">
        <v>5092</v>
      </c>
      <c r="NUI280" s="912" t="s">
        <v>5087</v>
      </c>
      <c r="NUJ280" s="1001" t="s">
        <v>5092</v>
      </c>
      <c r="NUK280" s="912" t="s">
        <v>5087</v>
      </c>
      <c r="NUL280" s="1001" t="s">
        <v>5092</v>
      </c>
      <c r="NUM280" s="912" t="s">
        <v>5087</v>
      </c>
      <c r="NUN280" s="1001" t="s">
        <v>5092</v>
      </c>
      <c r="NUO280" s="912" t="s">
        <v>5087</v>
      </c>
      <c r="NUP280" s="1001" t="s">
        <v>5092</v>
      </c>
      <c r="NUQ280" s="912" t="s">
        <v>5087</v>
      </c>
      <c r="NUR280" s="1001" t="s">
        <v>5092</v>
      </c>
      <c r="NUS280" s="912" t="s">
        <v>5087</v>
      </c>
      <c r="NUT280" s="1001" t="s">
        <v>5092</v>
      </c>
      <c r="NUU280" s="912" t="s">
        <v>5087</v>
      </c>
      <c r="NUV280" s="1001" t="s">
        <v>5092</v>
      </c>
      <c r="NUW280" s="912" t="s">
        <v>5087</v>
      </c>
      <c r="NUX280" s="1001" t="s">
        <v>5092</v>
      </c>
      <c r="NUY280" s="912" t="s">
        <v>5087</v>
      </c>
      <c r="NUZ280" s="1001" t="s">
        <v>5092</v>
      </c>
      <c r="NVA280" s="912" t="s">
        <v>5087</v>
      </c>
      <c r="NVB280" s="1001" t="s">
        <v>5092</v>
      </c>
      <c r="NVC280" s="912" t="s">
        <v>5087</v>
      </c>
      <c r="NVD280" s="1001" t="s">
        <v>5092</v>
      </c>
      <c r="NVE280" s="912" t="s">
        <v>5087</v>
      </c>
      <c r="NVF280" s="1001" t="s">
        <v>5092</v>
      </c>
      <c r="NVG280" s="912" t="s">
        <v>5087</v>
      </c>
      <c r="NVH280" s="1001" t="s">
        <v>5092</v>
      </c>
      <c r="NVI280" s="912" t="s">
        <v>5087</v>
      </c>
      <c r="NVJ280" s="1001" t="s">
        <v>5092</v>
      </c>
      <c r="NVK280" s="912" t="s">
        <v>5087</v>
      </c>
      <c r="NVL280" s="1001" t="s">
        <v>5092</v>
      </c>
      <c r="NVM280" s="912" t="s">
        <v>5087</v>
      </c>
      <c r="NVN280" s="1001" t="s">
        <v>5092</v>
      </c>
      <c r="NVO280" s="912" t="s">
        <v>5087</v>
      </c>
      <c r="NVP280" s="1001" t="s">
        <v>5092</v>
      </c>
      <c r="NVQ280" s="912" t="s">
        <v>5087</v>
      </c>
      <c r="NVR280" s="1001" t="s">
        <v>5092</v>
      </c>
      <c r="NVS280" s="912" t="s">
        <v>5087</v>
      </c>
      <c r="NVT280" s="1001" t="s">
        <v>5092</v>
      </c>
      <c r="NVU280" s="912" t="s">
        <v>5087</v>
      </c>
      <c r="NVV280" s="1001" t="s">
        <v>5092</v>
      </c>
      <c r="NVW280" s="912" t="s">
        <v>5087</v>
      </c>
      <c r="NVX280" s="1001" t="s">
        <v>5092</v>
      </c>
      <c r="NVY280" s="912" t="s">
        <v>5087</v>
      </c>
      <c r="NVZ280" s="1001" t="s">
        <v>5092</v>
      </c>
      <c r="NWA280" s="912" t="s">
        <v>5087</v>
      </c>
      <c r="NWB280" s="1001" t="s">
        <v>5092</v>
      </c>
      <c r="NWC280" s="912" t="s">
        <v>5087</v>
      </c>
      <c r="NWD280" s="1001" t="s">
        <v>5092</v>
      </c>
      <c r="NWE280" s="912" t="s">
        <v>5087</v>
      </c>
      <c r="NWF280" s="1001" t="s">
        <v>5092</v>
      </c>
      <c r="NWG280" s="912" t="s">
        <v>5087</v>
      </c>
      <c r="NWH280" s="1001" t="s">
        <v>5092</v>
      </c>
      <c r="NWI280" s="912" t="s">
        <v>5087</v>
      </c>
      <c r="NWJ280" s="1001" t="s">
        <v>5092</v>
      </c>
      <c r="NWK280" s="912" t="s">
        <v>5087</v>
      </c>
      <c r="NWL280" s="1001" t="s">
        <v>5092</v>
      </c>
      <c r="NWM280" s="912" t="s">
        <v>5087</v>
      </c>
      <c r="NWN280" s="1001" t="s">
        <v>5092</v>
      </c>
      <c r="NWO280" s="912" t="s">
        <v>5087</v>
      </c>
      <c r="NWP280" s="1001" t="s">
        <v>5092</v>
      </c>
      <c r="NWQ280" s="912" t="s">
        <v>5087</v>
      </c>
      <c r="NWR280" s="1001" t="s">
        <v>5092</v>
      </c>
      <c r="NWS280" s="912" t="s">
        <v>5087</v>
      </c>
      <c r="NWT280" s="1001" t="s">
        <v>5092</v>
      </c>
      <c r="NWU280" s="912" t="s">
        <v>5087</v>
      </c>
      <c r="NWV280" s="1001" t="s">
        <v>5092</v>
      </c>
      <c r="NWW280" s="912" t="s">
        <v>5087</v>
      </c>
      <c r="NWX280" s="1001" t="s">
        <v>5092</v>
      </c>
      <c r="NWY280" s="912" t="s">
        <v>5087</v>
      </c>
      <c r="NWZ280" s="1001" t="s">
        <v>5092</v>
      </c>
      <c r="NXA280" s="912" t="s">
        <v>5087</v>
      </c>
      <c r="NXB280" s="1001" t="s">
        <v>5092</v>
      </c>
      <c r="NXC280" s="912" t="s">
        <v>5087</v>
      </c>
      <c r="NXD280" s="1001" t="s">
        <v>5092</v>
      </c>
      <c r="NXE280" s="912" t="s">
        <v>5087</v>
      </c>
      <c r="NXF280" s="1001" t="s">
        <v>5092</v>
      </c>
      <c r="NXG280" s="912" t="s">
        <v>5087</v>
      </c>
      <c r="NXH280" s="1001" t="s">
        <v>5092</v>
      </c>
      <c r="NXI280" s="912" t="s">
        <v>5087</v>
      </c>
      <c r="NXJ280" s="1001" t="s">
        <v>5092</v>
      </c>
      <c r="NXK280" s="912" t="s">
        <v>5087</v>
      </c>
      <c r="NXL280" s="1001" t="s">
        <v>5092</v>
      </c>
      <c r="NXM280" s="912" t="s">
        <v>5087</v>
      </c>
      <c r="NXN280" s="1001" t="s">
        <v>5092</v>
      </c>
      <c r="NXO280" s="912" t="s">
        <v>5087</v>
      </c>
      <c r="NXP280" s="1001" t="s">
        <v>5092</v>
      </c>
      <c r="NXQ280" s="912" t="s">
        <v>5087</v>
      </c>
      <c r="NXR280" s="1001" t="s">
        <v>5092</v>
      </c>
      <c r="NXS280" s="912" t="s">
        <v>5087</v>
      </c>
      <c r="NXT280" s="1001" t="s">
        <v>5092</v>
      </c>
      <c r="NXU280" s="912" t="s">
        <v>5087</v>
      </c>
      <c r="NXV280" s="1001" t="s">
        <v>5092</v>
      </c>
      <c r="NXW280" s="912" t="s">
        <v>5087</v>
      </c>
      <c r="NXX280" s="1001" t="s">
        <v>5092</v>
      </c>
      <c r="NXY280" s="912" t="s">
        <v>5087</v>
      </c>
      <c r="NXZ280" s="1001" t="s">
        <v>5092</v>
      </c>
      <c r="NYA280" s="912" t="s">
        <v>5087</v>
      </c>
      <c r="NYB280" s="1001" t="s">
        <v>5092</v>
      </c>
      <c r="NYC280" s="912" t="s">
        <v>5087</v>
      </c>
      <c r="NYD280" s="1001" t="s">
        <v>5092</v>
      </c>
      <c r="NYE280" s="912" t="s">
        <v>5087</v>
      </c>
      <c r="NYF280" s="1001" t="s">
        <v>5092</v>
      </c>
      <c r="NYG280" s="912" t="s">
        <v>5087</v>
      </c>
      <c r="NYH280" s="1001" t="s">
        <v>5092</v>
      </c>
      <c r="NYI280" s="912" t="s">
        <v>5087</v>
      </c>
      <c r="NYJ280" s="1001" t="s">
        <v>5092</v>
      </c>
      <c r="NYK280" s="912" t="s">
        <v>5087</v>
      </c>
      <c r="NYL280" s="1001" t="s">
        <v>5092</v>
      </c>
      <c r="NYM280" s="912" t="s">
        <v>5087</v>
      </c>
      <c r="NYN280" s="1001" t="s">
        <v>5092</v>
      </c>
      <c r="NYO280" s="912" t="s">
        <v>5087</v>
      </c>
      <c r="NYP280" s="1001" t="s">
        <v>5092</v>
      </c>
      <c r="NYQ280" s="912" t="s">
        <v>5087</v>
      </c>
      <c r="NYR280" s="1001" t="s">
        <v>5092</v>
      </c>
      <c r="NYS280" s="912" t="s">
        <v>5087</v>
      </c>
      <c r="NYT280" s="1001" t="s">
        <v>5092</v>
      </c>
      <c r="NYU280" s="912" t="s">
        <v>5087</v>
      </c>
      <c r="NYV280" s="1001" t="s">
        <v>5092</v>
      </c>
      <c r="NYW280" s="912" t="s">
        <v>5087</v>
      </c>
      <c r="NYX280" s="1001" t="s">
        <v>5092</v>
      </c>
      <c r="NYY280" s="912" t="s">
        <v>5087</v>
      </c>
      <c r="NYZ280" s="1001" t="s">
        <v>5092</v>
      </c>
      <c r="NZA280" s="912" t="s">
        <v>5087</v>
      </c>
      <c r="NZB280" s="1001" t="s">
        <v>5092</v>
      </c>
      <c r="NZC280" s="912" t="s">
        <v>5087</v>
      </c>
      <c r="NZD280" s="1001" t="s">
        <v>5092</v>
      </c>
      <c r="NZE280" s="912" t="s">
        <v>5087</v>
      </c>
      <c r="NZF280" s="1001" t="s">
        <v>5092</v>
      </c>
      <c r="NZG280" s="912" t="s">
        <v>5087</v>
      </c>
      <c r="NZH280" s="1001" t="s">
        <v>5092</v>
      </c>
      <c r="NZI280" s="912" t="s">
        <v>5087</v>
      </c>
      <c r="NZJ280" s="1001" t="s">
        <v>5092</v>
      </c>
      <c r="NZK280" s="912" t="s">
        <v>5087</v>
      </c>
      <c r="NZL280" s="1001" t="s">
        <v>5092</v>
      </c>
      <c r="NZM280" s="912" t="s">
        <v>5087</v>
      </c>
      <c r="NZN280" s="1001" t="s">
        <v>5092</v>
      </c>
      <c r="NZO280" s="912" t="s">
        <v>5087</v>
      </c>
      <c r="NZP280" s="1001" t="s">
        <v>5092</v>
      </c>
      <c r="NZQ280" s="912" t="s">
        <v>5087</v>
      </c>
      <c r="NZR280" s="1001" t="s">
        <v>5092</v>
      </c>
      <c r="NZS280" s="912" t="s">
        <v>5087</v>
      </c>
      <c r="NZT280" s="1001" t="s">
        <v>5092</v>
      </c>
      <c r="NZU280" s="912" t="s">
        <v>5087</v>
      </c>
      <c r="NZV280" s="1001" t="s">
        <v>5092</v>
      </c>
      <c r="NZW280" s="912" t="s">
        <v>5087</v>
      </c>
      <c r="NZX280" s="1001" t="s">
        <v>5092</v>
      </c>
      <c r="NZY280" s="912" t="s">
        <v>5087</v>
      </c>
      <c r="NZZ280" s="1001" t="s">
        <v>5092</v>
      </c>
      <c r="OAA280" s="912" t="s">
        <v>5087</v>
      </c>
      <c r="OAB280" s="1001" t="s">
        <v>5092</v>
      </c>
      <c r="OAC280" s="912" t="s">
        <v>5087</v>
      </c>
      <c r="OAD280" s="1001" t="s">
        <v>5092</v>
      </c>
      <c r="OAE280" s="912" t="s">
        <v>5087</v>
      </c>
      <c r="OAF280" s="1001" t="s">
        <v>5092</v>
      </c>
      <c r="OAG280" s="912" t="s">
        <v>5087</v>
      </c>
      <c r="OAH280" s="1001" t="s">
        <v>5092</v>
      </c>
      <c r="OAI280" s="912" t="s">
        <v>5087</v>
      </c>
      <c r="OAJ280" s="1001" t="s">
        <v>5092</v>
      </c>
      <c r="OAK280" s="912" t="s">
        <v>5087</v>
      </c>
      <c r="OAL280" s="1001" t="s">
        <v>5092</v>
      </c>
      <c r="OAM280" s="912" t="s">
        <v>5087</v>
      </c>
      <c r="OAN280" s="1001" t="s">
        <v>5092</v>
      </c>
      <c r="OAO280" s="912" t="s">
        <v>5087</v>
      </c>
      <c r="OAP280" s="1001" t="s">
        <v>5092</v>
      </c>
      <c r="OAQ280" s="912" t="s">
        <v>5087</v>
      </c>
      <c r="OAR280" s="1001" t="s">
        <v>5092</v>
      </c>
      <c r="OAS280" s="912" t="s">
        <v>5087</v>
      </c>
      <c r="OAT280" s="1001" t="s">
        <v>5092</v>
      </c>
      <c r="OAU280" s="912" t="s">
        <v>5087</v>
      </c>
      <c r="OAV280" s="1001" t="s">
        <v>5092</v>
      </c>
      <c r="OAW280" s="912" t="s">
        <v>5087</v>
      </c>
      <c r="OAX280" s="1001" t="s">
        <v>5092</v>
      </c>
      <c r="OAY280" s="912" t="s">
        <v>5087</v>
      </c>
      <c r="OAZ280" s="1001" t="s">
        <v>5092</v>
      </c>
      <c r="OBA280" s="912" t="s">
        <v>5087</v>
      </c>
      <c r="OBB280" s="1001" t="s">
        <v>5092</v>
      </c>
      <c r="OBC280" s="912" t="s">
        <v>5087</v>
      </c>
      <c r="OBD280" s="1001" t="s">
        <v>5092</v>
      </c>
      <c r="OBE280" s="912" t="s">
        <v>5087</v>
      </c>
      <c r="OBF280" s="1001" t="s">
        <v>5092</v>
      </c>
      <c r="OBG280" s="912" t="s">
        <v>5087</v>
      </c>
      <c r="OBH280" s="1001" t="s">
        <v>5092</v>
      </c>
      <c r="OBI280" s="912" t="s">
        <v>5087</v>
      </c>
      <c r="OBJ280" s="1001" t="s">
        <v>5092</v>
      </c>
      <c r="OBK280" s="912" t="s">
        <v>5087</v>
      </c>
      <c r="OBL280" s="1001" t="s">
        <v>5092</v>
      </c>
      <c r="OBM280" s="912" t="s">
        <v>5087</v>
      </c>
      <c r="OBN280" s="1001" t="s">
        <v>5092</v>
      </c>
      <c r="OBO280" s="912" t="s">
        <v>5087</v>
      </c>
      <c r="OBP280" s="1001" t="s">
        <v>5092</v>
      </c>
      <c r="OBQ280" s="912" t="s">
        <v>5087</v>
      </c>
      <c r="OBR280" s="1001" t="s">
        <v>5092</v>
      </c>
      <c r="OBS280" s="912" t="s">
        <v>5087</v>
      </c>
      <c r="OBT280" s="1001" t="s">
        <v>5092</v>
      </c>
      <c r="OBU280" s="912" t="s">
        <v>5087</v>
      </c>
      <c r="OBV280" s="1001" t="s">
        <v>5092</v>
      </c>
      <c r="OBW280" s="912" t="s">
        <v>5087</v>
      </c>
      <c r="OBX280" s="1001" t="s">
        <v>5092</v>
      </c>
      <c r="OBY280" s="912" t="s">
        <v>5087</v>
      </c>
      <c r="OBZ280" s="1001" t="s">
        <v>5092</v>
      </c>
      <c r="OCA280" s="912" t="s">
        <v>5087</v>
      </c>
      <c r="OCB280" s="1001" t="s">
        <v>5092</v>
      </c>
      <c r="OCC280" s="912" t="s">
        <v>5087</v>
      </c>
      <c r="OCD280" s="1001" t="s">
        <v>5092</v>
      </c>
      <c r="OCE280" s="912" t="s">
        <v>5087</v>
      </c>
      <c r="OCF280" s="1001" t="s">
        <v>5092</v>
      </c>
      <c r="OCG280" s="912" t="s">
        <v>5087</v>
      </c>
      <c r="OCH280" s="1001" t="s">
        <v>5092</v>
      </c>
      <c r="OCI280" s="912" t="s">
        <v>5087</v>
      </c>
      <c r="OCJ280" s="1001" t="s">
        <v>5092</v>
      </c>
      <c r="OCK280" s="912" t="s">
        <v>5087</v>
      </c>
      <c r="OCL280" s="1001" t="s">
        <v>5092</v>
      </c>
      <c r="OCM280" s="912" t="s">
        <v>5087</v>
      </c>
      <c r="OCN280" s="1001" t="s">
        <v>5092</v>
      </c>
      <c r="OCO280" s="912" t="s">
        <v>5087</v>
      </c>
      <c r="OCP280" s="1001" t="s">
        <v>5092</v>
      </c>
      <c r="OCQ280" s="912" t="s">
        <v>5087</v>
      </c>
      <c r="OCR280" s="1001" t="s">
        <v>5092</v>
      </c>
      <c r="OCS280" s="912" t="s">
        <v>5087</v>
      </c>
      <c r="OCT280" s="1001" t="s">
        <v>5092</v>
      </c>
      <c r="OCU280" s="912" t="s">
        <v>5087</v>
      </c>
      <c r="OCV280" s="1001" t="s">
        <v>5092</v>
      </c>
      <c r="OCW280" s="912" t="s">
        <v>5087</v>
      </c>
      <c r="OCX280" s="1001" t="s">
        <v>5092</v>
      </c>
      <c r="OCY280" s="912" t="s">
        <v>5087</v>
      </c>
      <c r="OCZ280" s="1001" t="s">
        <v>5092</v>
      </c>
      <c r="ODA280" s="912" t="s">
        <v>5087</v>
      </c>
      <c r="ODB280" s="1001" t="s">
        <v>5092</v>
      </c>
      <c r="ODC280" s="912" t="s">
        <v>5087</v>
      </c>
      <c r="ODD280" s="1001" t="s">
        <v>5092</v>
      </c>
      <c r="ODE280" s="912" t="s">
        <v>5087</v>
      </c>
      <c r="ODF280" s="1001" t="s">
        <v>5092</v>
      </c>
      <c r="ODG280" s="912" t="s">
        <v>5087</v>
      </c>
      <c r="ODH280" s="1001" t="s">
        <v>5092</v>
      </c>
      <c r="ODI280" s="912" t="s">
        <v>5087</v>
      </c>
      <c r="ODJ280" s="1001" t="s">
        <v>5092</v>
      </c>
      <c r="ODK280" s="912" t="s">
        <v>5087</v>
      </c>
      <c r="ODL280" s="1001" t="s">
        <v>5092</v>
      </c>
      <c r="ODM280" s="912" t="s">
        <v>5087</v>
      </c>
      <c r="ODN280" s="1001" t="s">
        <v>5092</v>
      </c>
      <c r="ODO280" s="912" t="s">
        <v>5087</v>
      </c>
      <c r="ODP280" s="1001" t="s">
        <v>5092</v>
      </c>
      <c r="ODQ280" s="912" t="s">
        <v>5087</v>
      </c>
      <c r="ODR280" s="1001" t="s">
        <v>5092</v>
      </c>
      <c r="ODS280" s="912" t="s">
        <v>5087</v>
      </c>
      <c r="ODT280" s="1001" t="s">
        <v>5092</v>
      </c>
      <c r="ODU280" s="912" t="s">
        <v>5087</v>
      </c>
      <c r="ODV280" s="1001" t="s">
        <v>5092</v>
      </c>
      <c r="ODW280" s="912" t="s">
        <v>5087</v>
      </c>
      <c r="ODX280" s="1001" t="s">
        <v>5092</v>
      </c>
      <c r="ODY280" s="912" t="s">
        <v>5087</v>
      </c>
      <c r="ODZ280" s="1001" t="s">
        <v>5092</v>
      </c>
      <c r="OEA280" s="912" t="s">
        <v>5087</v>
      </c>
      <c r="OEB280" s="1001" t="s">
        <v>5092</v>
      </c>
      <c r="OEC280" s="912" t="s">
        <v>5087</v>
      </c>
      <c r="OED280" s="1001" t="s">
        <v>5092</v>
      </c>
      <c r="OEE280" s="912" t="s">
        <v>5087</v>
      </c>
      <c r="OEF280" s="1001" t="s">
        <v>5092</v>
      </c>
      <c r="OEG280" s="912" t="s">
        <v>5087</v>
      </c>
      <c r="OEH280" s="1001" t="s">
        <v>5092</v>
      </c>
      <c r="OEI280" s="912" t="s">
        <v>5087</v>
      </c>
      <c r="OEJ280" s="1001" t="s">
        <v>5092</v>
      </c>
      <c r="OEK280" s="912" t="s">
        <v>5087</v>
      </c>
      <c r="OEL280" s="1001" t="s">
        <v>5092</v>
      </c>
      <c r="OEM280" s="912" t="s">
        <v>5087</v>
      </c>
      <c r="OEN280" s="1001" t="s">
        <v>5092</v>
      </c>
      <c r="OEO280" s="912" t="s">
        <v>5087</v>
      </c>
      <c r="OEP280" s="1001" t="s">
        <v>5092</v>
      </c>
      <c r="OEQ280" s="912" t="s">
        <v>5087</v>
      </c>
      <c r="OER280" s="1001" t="s">
        <v>5092</v>
      </c>
      <c r="OES280" s="912" t="s">
        <v>5087</v>
      </c>
      <c r="OET280" s="1001" t="s">
        <v>5092</v>
      </c>
      <c r="OEU280" s="912" t="s">
        <v>5087</v>
      </c>
      <c r="OEV280" s="1001" t="s">
        <v>5092</v>
      </c>
      <c r="OEW280" s="912" t="s">
        <v>5087</v>
      </c>
      <c r="OEX280" s="1001" t="s">
        <v>5092</v>
      </c>
      <c r="OEY280" s="912" t="s">
        <v>5087</v>
      </c>
      <c r="OEZ280" s="1001" t="s">
        <v>5092</v>
      </c>
      <c r="OFA280" s="912" t="s">
        <v>5087</v>
      </c>
      <c r="OFB280" s="1001" t="s">
        <v>5092</v>
      </c>
      <c r="OFC280" s="912" t="s">
        <v>5087</v>
      </c>
      <c r="OFD280" s="1001" t="s">
        <v>5092</v>
      </c>
      <c r="OFE280" s="912" t="s">
        <v>5087</v>
      </c>
      <c r="OFF280" s="1001" t="s">
        <v>5092</v>
      </c>
      <c r="OFG280" s="912" t="s">
        <v>5087</v>
      </c>
      <c r="OFH280" s="1001" t="s">
        <v>5092</v>
      </c>
      <c r="OFI280" s="912" t="s">
        <v>5087</v>
      </c>
      <c r="OFJ280" s="1001" t="s">
        <v>5092</v>
      </c>
      <c r="OFK280" s="912" t="s">
        <v>5087</v>
      </c>
      <c r="OFL280" s="1001" t="s">
        <v>5092</v>
      </c>
      <c r="OFM280" s="912" t="s">
        <v>5087</v>
      </c>
      <c r="OFN280" s="1001" t="s">
        <v>5092</v>
      </c>
      <c r="OFO280" s="912" t="s">
        <v>5087</v>
      </c>
      <c r="OFP280" s="1001" t="s">
        <v>5092</v>
      </c>
      <c r="OFQ280" s="912" t="s">
        <v>5087</v>
      </c>
      <c r="OFR280" s="1001" t="s">
        <v>5092</v>
      </c>
      <c r="OFS280" s="912" t="s">
        <v>5087</v>
      </c>
      <c r="OFT280" s="1001" t="s">
        <v>5092</v>
      </c>
      <c r="OFU280" s="912" t="s">
        <v>5087</v>
      </c>
      <c r="OFV280" s="1001" t="s">
        <v>5092</v>
      </c>
      <c r="OFW280" s="912" t="s">
        <v>5087</v>
      </c>
      <c r="OFX280" s="1001" t="s">
        <v>5092</v>
      </c>
      <c r="OFY280" s="912" t="s">
        <v>5087</v>
      </c>
      <c r="OFZ280" s="1001" t="s">
        <v>5092</v>
      </c>
      <c r="OGA280" s="912" t="s">
        <v>5087</v>
      </c>
      <c r="OGB280" s="1001" t="s">
        <v>5092</v>
      </c>
      <c r="OGC280" s="912" t="s">
        <v>5087</v>
      </c>
      <c r="OGD280" s="1001" t="s">
        <v>5092</v>
      </c>
      <c r="OGE280" s="912" t="s">
        <v>5087</v>
      </c>
      <c r="OGF280" s="1001" t="s">
        <v>5092</v>
      </c>
      <c r="OGG280" s="912" t="s">
        <v>5087</v>
      </c>
      <c r="OGH280" s="1001" t="s">
        <v>5092</v>
      </c>
      <c r="OGI280" s="912" t="s">
        <v>5087</v>
      </c>
      <c r="OGJ280" s="1001" t="s">
        <v>5092</v>
      </c>
      <c r="OGK280" s="912" t="s">
        <v>5087</v>
      </c>
      <c r="OGL280" s="1001" t="s">
        <v>5092</v>
      </c>
      <c r="OGM280" s="912" t="s">
        <v>5087</v>
      </c>
      <c r="OGN280" s="1001" t="s">
        <v>5092</v>
      </c>
      <c r="OGO280" s="912" t="s">
        <v>5087</v>
      </c>
      <c r="OGP280" s="1001" t="s">
        <v>5092</v>
      </c>
      <c r="OGQ280" s="912" t="s">
        <v>5087</v>
      </c>
      <c r="OGR280" s="1001" t="s">
        <v>5092</v>
      </c>
      <c r="OGS280" s="912" t="s">
        <v>5087</v>
      </c>
      <c r="OGT280" s="1001" t="s">
        <v>5092</v>
      </c>
      <c r="OGU280" s="912" t="s">
        <v>5087</v>
      </c>
      <c r="OGV280" s="1001" t="s">
        <v>5092</v>
      </c>
      <c r="OGW280" s="912" t="s">
        <v>5087</v>
      </c>
      <c r="OGX280" s="1001" t="s">
        <v>5092</v>
      </c>
      <c r="OGY280" s="912" t="s">
        <v>5087</v>
      </c>
      <c r="OGZ280" s="1001" t="s">
        <v>5092</v>
      </c>
      <c r="OHA280" s="912" t="s">
        <v>5087</v>
      </c>
      <c r="OHB280" s="1001" t="s">
        <v>5092</v>
      </c>
      <c r="OHC280" s="912" t="s">
        <v>5087</v>
      </c>
      <c r="OHD280" s="1001" t="s">
        <v>5092</v>
      </c>
      <c r="OHE280" s="912" t="s">
        <v>5087</v>
      </c>
      <c r="OHF280" s="1001" t="s">
        <v>5092</v>
      </c>
      <c r="OHG280" s="912" t="s">
        <v>5087</v>
      </c>
      <c r="OHH280" s="1001" t="s">
        <v>5092</v>
      </c>
      <c r="OHI280" s="912" t="s">
        <v>5087</v>
      </c>
      <c r="OHJ280" s="1001" t="s">
        <v>5092</v>
      </c>
      <c r="OHK280" s="912" t="s">
        <v>5087</v>
      </c>
      <c r="OHL280" s="1001" t="s">
        <v>5092</v>
      </c>
      <c r="OHM280" s="912" t="s">
        <v>5087</v>
      </c>
      <c r="OHN280" s="1001" t="s">
        <v>5092</v>
      </c>
      <c r="OHO280" s="912" t="s">
        <v>5087</v>
      </c>
      <c r="OHP280" s="1001" t="s">
        <v>5092</v>
      </c>
      <c r="OHQ280" s="912" t="s">
        <v>5087</v>
      </c>
      <c r="OHR280" s="1001" t="s">
        <v>5092</v>
      </c>
      <c r="OHS280" s="912" t="s">
        <v>5087</v>
      </c>
      <c r="OHT280" s="1001" t="s">
        <v>5092</v>
      </c>
      <c r="OHU280" s="912" t="s">
        <v>5087</v>
      </c>
      <c r="OHV280" s="1001" t="s">
        <v>5092</v>
      </c>
      <c r="OHW280" s="912" t="s">
        <v>5087</v>
      </c>
      <c r="OHX280" s="1001" t="s">
        <v>5092</v>
      </c>
      <c r="OHY280" s="912" t="s">
        <v>5087</v>
      </c>
      <c r="OHZ280" s="1001" t="s">
        <v>5092</v>
      </c>
      <c r="OIA280" s="912" t="s">
        <v>5087</v>
      </c>
      <c r="OIB280" s="1001" t="s">
        <v>5092</v>
      </c>
      <c r="OIC280" s="912" t="s">
        <v>5087</v>
      </c>
      <c r="OID280" s="1001" t="s">
        <v>5092</v>
      </c>
      <c r="OIE280" s="912" t="s">
        <v>5087</v>
      </c>
      <c r="OIF280" s="1001" t="s">
        <v>5092</v>
      </c>
      <c r="OIG280" s="912" t="s">
        <v>5087</v>
      </c>
      <c r="OIH280" s="1001" t="s">
        <v>5092</v>
      </c>
      <c r="OII280" s="912" t="s">
        <v>5087</v>
      </c>
      <c r="OIJ280" s="1001" t="s">
        <v>5092</v>
      </c>
      <c r="OIK280" s="912" t="s">
        <v>5087</v>
      </c>
      <c r="OIL280" s="1001" t="s">
        <v>5092</v>
      </c>
      <c r="OIM280" s="912" t="s">
        <v>5087</v>
      </c>
      <c r="OIN280" s="1001" t="s">
        <v>5092</v>
      </c>
      <c r="OIO280" s="912" t="s">
        <v>5087</v>
      </c>
      <c r="OIP280" s="1001" t="s">
        <v>5092</v>
      </c>
      <c r="OIQ280" s="912" t="s">
        <v>5087</v>
      </c>
      <c r="OIR280" s="1001" t="s">
        <v>5092</v>
      </c>
      <c r="OIS280" s="912" t="s">
        <v>5087</v>
      </c>
      <c r="OIT280" s="1001" t="s">
        <v>5092</v>
      </c>
      <c r="OIU280" s="912" t="s">
        <v>5087</v>
      </c>
      <c r="OIV280" s="1001" t="s">
        <v>5092</v>
      </c>
      <c r="OIW280" s="912" t="s">
        <v>5087</v>
      </c>
      <c r="OIX280" s="1001" t="s">
        <v>5092</v>
      </c>
      <c r="OIY280" s="912" t="s">
        <v>5087</v>
      </c>
      <c r="OIZ280" s="1001" t="s">
        <v>5092</v>
      </c>
      <c r="OJA280" s="912" t="s">
        <v>5087</v>
      </c>
      <c r="OJB280" s="1001" t="s">
        <v>5092</v>
      </c>
      <c r="OJC280" s="912" t="s">
        <v>5087</v>
      </c>
      <c r="OJD280" s="1001" t="s">
        <v>5092</v>
      </c>
      <c r="OJE280" s="912" t="s">
        <v>5087</v>
      </c>
      <c r="OJF280" s="1001" t="s">
        <v>5092</v>
      </c>
      <c r="OJG280" s="912" t="s">
        <v>5087</v>
      </c>
      <c r="OJH280" s="1001" t="s">
        <v>5092</v>
      </c>
      <c r="OJI280" s="912" t="s">
        <v>5087</v>
      </c>
      <c r="OJJ280" s="1001" t="s">
        <v>5092</v>
      </c>
      <c r="OJK280" s="912" t="s">
        <v>5087</v>
      </c>
      <c r="OJL280" s="1001" t="s">
        <v>5092</v>
      </c>
      <c r="OJM280" s="912" t="s">
        <v>5087</v>
      </c>
      <c r="OJN280" s="1001" t="s">
        <v>5092</v>
      </c>
      <c r="OJO280" s="912" t="s">
        <v>5087</v>
      </c>
      <c r="OJP280" s="1001" t="s">
        <v>5092</v>
      </c>
      <c r="OJQ280" s="912" t="s">
        <v>5087</v>
      </c>
      <c r="OJR280" s="1001" t="s">
        <v>5092</v>
      </c>
      <c r="OJS280" s="912" t="s">
        <v>5087</v>
      </c>
      <c r="OJT280" s="1001" t="s">
        <v>5092</v>
      </c>
      <c r="OJU280" s="912" t="s">
        <v>5087</v>
      </c>
      <c r="OJV280" s="1001" t="s">
        <v>5092</v>
      </c>
      <c r="OJW280" s="912" t="s">
        <v>5087</v>
      </c>
      <c r="OJX280" s="1001" t="s">
        <v>5092</v>
      </c>
      <c r="OJY280" s="912" t="s">
        <v>5087</v>
      </c>
      <c r="OJZ280" s="1001" t="s">
        <v>5092</v>
      </c>
      <c r="OKA280" s="912" t="s">
        <v>5087</v>
      </c>
      <c r="OKB280" s="1001" t="s">
        <v>5092</v>
      </c>
      <c r="OKC280" s="912" t="s">
        <v>5087</v>
      </c>
      <c r="OKD280" s="1001" t="s">
        <v>5092</v>
      </c>
      <c r="OKE280" s="912" t="s">
        <v>5087</v>
      </c>
      <c r="OKF280" s="1001" t="s">
        <v>5092</v>
      </c>
      <c r="OKG280" s="912" t="s">
        <v>5087</v>
      </c>
      <c r="OKH280" s="1001" t="s">
        <v>5092</v>
      </c>
      <c r="OKI280" s="912" t="s">
        <v>5087</v>
      </c>
      <c r="OKJ280" s="1001" t="s">
        <v>5092</v>
      </c>
      <c r="OKK280" s="912" t="s">
        <v>5087</v>
      </c>
      <c r="OKL280" s="1001" t="s">
        <v>5092</v>
      </c>
      <c r="OKM280" s="912" t="s">
        <v>5087</v>
      </c>
      <c r="OKN280" s="1001" t="s">
        <v>5092</v>
      </c>
      <c r="OKO280" s="912" t="s">
        <v>5087</v>
      </c>
      <c r="OKP280" s="1001" t="s">
        <v>5092</v>
      </c>
      <c r="OKQ280" s="912" t="s">
        <v>5087</v>
      </c>
      <c r="OKR280" s="1001" t="s">
        <v>5092</v>
      </c>
      <c r="OKS280" s="912" t="s">
        <v>5087</v>
      </c>
      <c r="OKT280" s="1001" t="s">
        <v>5092</v>
      </c>
      <c r="OKU280" s="912" t="s">
        <v>5087</v>
      </c>
      <c r="OKV280" s="1001" t="s">
        <v>5092</v>
      </c>
      <c r="OKW280" s="912" t="s">
        <v>5087</v>
      </c>
      <c r="OKX280" s="1001" t="s">
        <v>5092</v>
      </c>
      <c r="OKY280" s="912" t="s">
        <v>5087</v>
      </c>
      <c r="OKZ280" s="1001" t="s">
        <v>5092</v>
      </c>
      <c r="OLA280" s="912" t="s">
        <v>5087</v>
      </c>
      <c r="OLB280" s="1001" t="s">
        <v>5092</v>
      </c>
      <c r="OLC280" s="912" t="s">
        <v>5087</v>
      </c>
      <c r="OLD280" s="1001" t="s">
        <v>5092</v>
      </c>
      <c r="OLE280" s="912" t="s">
        <v>5087</v>
      </c>
      <c r="OLF280" s="1001" t="s">
        <v>5092</v>
      </c>
      <c r="OLG280" s="912" t="s">
        <v>5087</v>
      </c>
      <c r="OLH280" s="1001" t="s">
        <v>5092</v>
      </c>
      <c r="OLI280" s="912" t="s">
        <v>5087</v>
      </c>
      <c r="OLJ280" s="1001" t="s">
        <v>5092</v>
      </c>
      <c r="OLK280" s="912" t="s">
        <v>5087</v>
      </c>
      <c r="OLL280" s="1001" t="s">
        <v>5092</v>
      </c>
      <c r="OLM280" s="912" t="s">
        <v>5087</v>
      </c>
      <c r="OLN280" s="1001" t="s">
        <v>5092</v>
      </c>
      <c r="OLO280" s="912" t="s">
        <v>5087</v>
      </c>
      <c r="OLP280" s="1001" t="s">
        <v>5092</v>
      </c>
      <c r="OLQ280" s="912" t="s">
        <v>5087</v>
      </c>
      <c r="OLR280" s="1001" t="s">
        <v>5092</v>
      </c>
      <c r="OLS280" s="912" t="s">
        <v>5087</v>
      </c>
      <c r="OLT280" s="1001" t="s">
        <v>5092</v>
      </c>
      <c r="OLU280" s="912" t="s">
        <v>5087</v>
      </c>
      <c r="OLV280" s="1001" t="s">
        <v>5092</v>
      </c>
      <c r="OLW280" s="912" t="s">
        <v>5087</v>
      </c>
      <c r="OLX280" s="1001" t="s">
        <v>5092</v>
      </c>
      <c r="OLY280" s="912" t="s">
        <v>5087</v>
      </c>
      <c r="OLZ280" s="1001" t="s">
        <v>5092</v>
      </c>
      <c r="OMA280" s="912" t="s">
        <v>5087</v>
      </c>
      <c r="OMB280" s="1001" t="s">
        <v>5092</v>
      </c>
      <c r="OMC280" s="912" t="s">
        <v>5087</v>
      </c>
      <c r="OMD280" s="1001" t="s">
        <v>5092</v>
      </c>
      <c r="OME280" s="912" t="s">
        <v>5087</v>
      </c>
      <c r="OMF280" s="1001" t="s">
        <v>5092</v>
      </c>
      <c r="OMG280" s="912" t="s">
        <v>5087</v>
      </c>
      <c r="OMH280" s="1001" t="s">
        <v>5092</v>
      </c>
      <c r="OMI280" s="912" t="s">
        <v>5087</v>
      </c>
      <c r="OMJ280" s="1001" t="s">
        <v>5092</v>
      </c>
      <c r="OMK280" s="912" t="s">
        <v>5087</v>
      </c>
      <c r="OML280" s="1001" t="s">
        <v>5092</v>
      </c>
      <c r="OMM280" s="912" t="s">
        <v>5087</v>
      </c>
      <c r="OMN280" s="1001" t="s">
        <v>5092</v>
      </c>
      <c r="OMO280" s="912" t="s">
        <v>5087</v>
      </c>
      <c r="OMP280" s="1001" t="s">
        <v>5092</v>
      </c>
      <c r="OMQ280" s="912" t="s">
        <v>5087</v>
      </c>
      <c r="OMR280" s="1001" t="s">
        <v>5092</v>
      </c>
      <c r="OMS280" s="912" t="s">
        <v>5087</v>
      </c>
      <c r="OMT280" s="1001" t="s">
        <v>5092</v>
      </c>
      <c r="OMU280" s="912" t="s">
        <v>5087</v>
      </c>
      <c r="OMV280" s="1001" t="s">
        <v>5092</v>
      </c>
      <c r="OMW280" s="912" t="s">
        <v>5087</v>
      </c>
      <c r="OMX280" s="1001" t="s">
        <v>5092</v>
      </c>
      <c r="OMY280" s="912" t="s">
        <v>5087</v>
      </c>
      <c r="OMZ280" s="1001" t="s">
        <v>5092</v>
      </c>
      <c r="ONA280" s="912" t="s">
        <v>5087</v>
      </c>
      <c r="ONB280" s="1001" t="s">
        <v>5092</v>
      </c>
      <c r="ONC280" s="912" t="s">
        <v>5087</v>
      </c>
      <c r="OND280" s="1001" t="s">
        <v>5092</v>
      </c>
      <c r="ONE280" s="912" t="s">
        <v>5087</v>
      </c>
      <c r="ONF280" s="1001" t="s">
        <v>5092</v>
      </c>
      <c r="ONG280" s="912" t="s">
        <v>5087</v>
      </c>
      <c r="ONH280" s="1001" t="s">
        <v>5092</v>
      </c>
      <c r="ONI280" s="912" t="s">
        <v>5087</v>
      </c>
      <c r="ONJ280" s="1001" t="s">
        <v>5092</v>
      </c>
      <c r="ONK280" s="912" t="s">
        <v>5087</v>
      </c>
      <c r="ONL280" s="1001" t="s">
        <v>5092</v>
      </c>
      <c r="ONM280" s="912" t="s">
        <v>5087</v>
      </c>
      <c r="ONN280" s="1001" t="s">
        <v>5092</v>
      </c>
      <c r="ONO280" s="912" t="s">
        <v>5087</v>
      </c>
      <c r="ONP280" s="1001" t="s">
        <v>5092</v>
      </c>
      <c r="ONQ280" s="912" t="s">
        <v>5087</v>
      </c>
      <c r="ONR280" s="1001" t="s">
        <v>5092</v>
      </c>
      <c r="ONS280" s="912" t="s">
        <v>5087</v>
      </c>
      <c r="ONT280" s="1001" t="s">
        <v>5092</v>
      </c>
      <c r="ONU280" s="912" t="s">
        <v>5087</v>
      </c>
      <c r="ONV280" s="1001" t="s">
        <v>5092</v>
      </c>
      <c r="ONW280" s="912" t="s">
        <v>5087</v>
      </c>
      <c r="ONX280" s="1001" t="s">
        <v>5092</v>
      </c>
      <c r="ONY280" s="912" t="s">
        <v>5087</v>
      </c>
      <c r="ONZ280" s="1001" t="s">
        <v>5092</v>
      </c>
      <c r="OOA280" s="912" t="s">
        <v>5087</v>
      </c>
      <c r="OOB280" s="1001" t="s">
        <v>5092</v>
      </c>
      <c r="OOC280" s="912" t="s">
        <v>5087</v>
      </c>
      <c r="OOD280" s="1001" t="s">
        <v>5092</v>
      </c>
      <c r="OOE280" s="912" t="s">
        <v>5087</v>
      </c>
      <c r="OOF280" s="1001" t="s">
        <v>5092</v>
      </c>
      <c r="OOG280" s="912" t="s">
        <v>5087</v>
      </c>
      <c r="OOH280" s="1001" t="s">
        <v>5092</v>
      </c>
      <c r="OOI280" s="912" t="s">
        <v>5087</v>
      </c>
      <c r="OOJ280" s="1001" t="s">
        <v>5092</v>
      </c>
      <c r="OOK280" s="912" t="s">
        <v>5087</v>
      </c>
      <c r="OOL280" s="1001" t="s">
        <v>5092</v>
      </c>
      <c r="OOM280" s="912" t="s">
        <v>5087</v>
      </c>
      <c r="OON280" s="1001" t="s">
        <v>5092</v>
      </c>
      <c r="OOO280" s="912" t="s">
        <v>5087</v>
      </c>
      <c r="OOP280" s="1001" t="s">
        <v>5092</v>
      </c>
      <c r="OOQ280" s="912" t="s">
        <v>5087</v>
      </c>
      <c r="OOR280" s="1001" t="s">
        <v>5092</v>
      </c>
      <c r="OOS280" s="912" t="s">
        <v>5087</v>
      </c>
      <c r="OOT280" s="1001" t="s">
        <v>5092</v>
      </c>
      <c r="OOU280" s="912" t="s">
        <v>5087</v>
      </c>
      <c r="OOV280" s="1001" t="s">
        <v>5092</v>
      </c>
      <c r="OOW280" s="912" t="s">
        <v>5087</v>
      </c>
      <c r="OOX280" s="1001" t="s">
        <v>5092</v>
      </c>
      <c r="OOY280" s="912" t="s">
        <v>5087</v>
      </c>
      <c r="OOZ280" s="1001" t="s">
        <v>5092</v>
      </c>
      <c r="OPA280" s="912" t="s">
        <v>5087</v>
      </c>
      <c r="OPB280" s="1001" t="s">
        <v>5092</v>
      </c>
      <c r="OPC280" s="912" t="s">
        <v>5087</v>
      </c>
      <c r="OPD280" s="1001" t="s">
        <v>5092</v>
      </c>
      <c r="OPE280" s="912" t="s">
        <v>5087</v>
      </c>
      <c r="OPF280" s="1001" t="s">
        <v>5092</v>
      </c>
      <c r="OPG280" s="912" t="s">
        <v>5087</v>
      </c>
      <c r="OPH280" s="1001" t="s">
        <v>5092</v>
      </c>
      <c r="OPI280" s="912" t="s">
        <v>5087</v>
      </c>
      <c r="OPJ280" s="1001" t="s">
        <v>5092</v>
      </c>
      <c r="OPK280" s="912" t="s">
        <v>5087</v>
      </c>
      <c r="OPL280" s="1001" t="s">
        <v>5092</v>
      </c>
      <c r="OPM280" s="912" t="s">
        <v>5087</v>
      </c>
      <c r="OPN280" s="1001" t="s">
        <v>5092</v>
      </c>
      <c r="OPO280" s="912" t="s">
        <v>5087</v>
      </c>
      <c r="OPP280" s="1001" t="s">
        <v>5092</v>
      </c>
      <c r="OPQ280" s="912" t="s">
        <v>5087</v>
      </c>
      <c r="OPR280" s="1001" t="s">
        <v>5092</v>
      </c>
      <c r="OPS280" s="912" t="s">
        <v>5087</v>
      </c>
      <c r="OPT280" s="1001" t="s">
        <v>5092</v>
      </c>
      <c r="OPU280" s="912" t="s">
        <v>5087</v>
      </c>
      <c r="OPV280" s="1001" t="s">
        <v>5092</v>
      </c>
      <c r="OPW280" s="912" t="s">
        <v>5087</v>
      </c>
      <c r="OPX280" s="1001" t="s">
        <v>5092</v>
      </c>
      <c r="OPY280" s="912" t="s">
        <v>5087</v>
      </c>
      <c r="OPZ280" s="1001" t="s">
        <v>5092</v>
      </c>
      <c r="OQA280" s="912" t="s">
        <v>5087</v>
      </c>
      <c r="OQB280" s="1001" t="s">
        <v>5092</v>
      </c>
      <c r="OQC280" s="912" t="s">
        <v>5087</v>
      </c>
      <c r="OQD280" s="1001" t="s">
        <v>5092</v>
      </c>
      <c r="OQE280" s="912" t="s">
        <v>5087</v>
      </c>
      <c r="OQF280" s="1001" t="s">
        <v>5092</v>
      </c>
      <c r="OQG280" s="912" t="s">
        <v>5087</v>
      </c>
      <c r="OQH280" s="1001" t="s">
        <v>5092</v>
      </c>
      <c r="OQI280" s="912" t="s">
        <v>5087</v>
      </c>
      <c r="OQJ280" s="1001" t="s">
        <v>5092</v>
      </c>
      <c r="OQK280" s="912" t="s">
        <v>5087</v>
      </c>
      <c r="OQL280" s="1001" t="s">
        <v>5092</v>
      </c>
      <c r="OQM280" s="912" t="s">
        <v>5087</v>
      </c>
      <c r="OQN280" s="1001" t="s">
        <v>5092</v>
      </c>
      <c r="OQO280" s="912" t="s">
        <v>5087</v>
      </c>
      <c r="OQP280" s="1001" t="s">
        <v>5092</v>
      </c>
      <c r="OQQ280" s="912" t="s">
        <v>5087</v>
      </c>
      <c r="OQR280" s="1001" t="s">
        <v>5092</v>
      </c>
      <c r="OQS280" s="912" t="s">
        <v>5087</v>
      </c>
      <c r="OQT280" s="1001" t="s">
        <v>5092</v>
      </c>
      <c r="OQU280" s="912" t="s">
        <v>5087</v>
      </c>
      <c r="OQV280" s="1001" t="s">
        <v>5092</v>
      </c>
      <c r="OQW280" s="912" t="s">
        <v>5087</v>
      </c>
      <c r="OQX280" s="1001" t="s">
        <v>5092</v>
      </c>
      <c r="OQY280" s="912" t="s">
        <v>5087</v>
      </c>
      <c r="OQZ280" s="1001" t="s">
        <v>5092</v>
      </c>
      <c r="ORA280" s="912" t="s">
        <v>5087</v>
      </c>
      <c r="ORB280" s="1001" t="s">
        <v>5092</v>
      </c>
      <c r="ORC280" s="912" t="s">
        <v>5087</v>
      </c>
      <c r="ORD280" s="1001" t="s">
        <v>5092</v>
      </c>
      <c r="ORE280" s="912" t="s">
        <v>5087</v>
      </c>
      <c r="ORF280" s="1001" t="s">
        <v>5092</v>
      </c>
      <c r="ORG280" s="912" t="s">
        <v>5087</v>
      </c>
      <c r="ORH280" s="1001" t="s">
        <v>5092</v>
      </c>
      <c r="ORI280" s="912" t="s">
        <v>5087</v>
      </c>
      <c r="ORJ280" s="1001" t="s">
        <v>5092</v>
      </c>
      <c r="ORK280" s="912" t="s">
        <v>5087</v>
      </c>
      <c r="ORL280" s="1001" t="s">
        <v>5092</v>
      </c>
      <c r="ORM280" s="912" t="s">
        <v>5087</v>
      </c>
      <c r="ORN280" s="1001" t="s">
        <v>5092</v>
      </c>
      <c r="ORO280" s="912" t="s">
        <v>5087</v>
      </c>
      <c r="ORP280" s="1001" t="s">
        <v>5092</v>
      </c>
      <c r="ORQ280" s="912" t="s">
        <v>5087</v>
      </c>
      <c r="ORR280" s="1001" t="s">
        <v>5092</v>
      </c>
      <c r="ORS280" s="912" t="s">
        <v>5087</v>
      </c>
      <c r="ORT280" s="1001" t="s">
        <v>5092</v>
      </c>
      <c r="ORU280" s="912" t="s">
        <v>5087</v>
      </c>
      <c r="ORV280" s="1001" t="s">
        <v>5092</v>
      </c>
      <c r="ORW280" s="912" t="s">
        <v>5087</v>
      </c>
      <c r="ORX280" s="1001" t="s">
        <v>5092</v>
      </c>
      <c r="ORY280" s="912" t="s">
        <v>5087</v>
      </c>
      <c r="ORZ280" s="1001" t="s">
        <v>5092</v>
      </c>
      <c r="OSA280" s="912" t="s">
        <v>5087</v>
      </c>
      <c r="OSB280" s="1001" t="s">
        <v>5092</v>
      </c>
      <c r="OSC280" s="912" t="s">
        <v>5087</v>
      </c>
      <c r="OSD280" s="1001" t="s">
        <v>5092</v>
      </c>
      <c r="OSE280" s="912" t="s">
        <v>5087</v>
      </c>
      <c r="OSF280" s="1001" t="s">
        <v>5092</v>
      </c>
      <c r="OSG280" s="912" t="s">
        <v>5087</v>
      </c>
      <c r="OSH280" s="1001" t="s">
        <v>5092</v>
      </c>
      <c r="OSI280" s="912" t="s">
        <v>5087</v>
      </c>
      <c r="OSJ280" s="1001" t="s">
        <v>5092</v>
      </c>
      <c r="OSK280" s="912" t="s">
        <v>5087</v>
      </c>
      <c r="OSL280" s="1001" t="s">
        <v>5092</v>
      </c>
      <c r="OSM280" s="912" t="s">
        <v>5087</v>
      </c>
      <c r="OSN280" s="1001" t="s">
        <v>5092</v>
      </c>
      <c r="OSO280" s="912" t="s">
        <v>5087</v>
      </c>
      <c r="OSP280" s="1001" t="s">
        <v>5092</v>
      </c>
      <c r="OSQ280" s="912" t="s">
        <v>5087</v>
      </c>
      <c r="OSR280" s="1001" t="s">
        <v>5092</v>
      </c>
      <c r="OSS280" s="912" t="s">
        <v>5087</v>
      </c>
      <c r="OST280" s="1001" t="s">
        <v>5092</v>
      </c>
      <c r="OSU280" s="912" t="s">
        <v>5087</v>
      </c>
      <c r="OSV280" s="1001" t="s">
        <v>5092</v>
      </c>
      <c r="OSW280" s="912" t="s">
        <v>5087</v>
      </c>
      <c r="OSX280" s="1001" t="s">
        <v>5092</v>
      </c>
      <c r="OSY280" s="912" t="s">
        <v>5087</v>
      </c>
      <c r="OSZ280" s="1001" t="s">
        <v>5092</v>
      </c>
      <c r="OTA280" s="912" t="s">
        <v>5087</v>
      </c>
      <c r="OTB280" s="1001" t="s">
        <v>5092</v>
      </c>
      <c r="OTC280" s="912" t="s">
        <v>5087</v>
      </c>
      <c r="OTD280" s="1001" t="s">
        <v>5092</v>
      </c>
      <c r="OTE280" s="912" t="s">
        <v>5087</v>
      </c>
      <c r="OTF280" s="1001" t="s">
        <v>5092</v>
      </c>
      <c r="OTG280" s="912" t="s">
        <v>5087</v>
      </c>
      <c r="OTH280" s="1001" t="s">
        <v>5092</v>
      </c>
      <c r="OTI280" s="912" t="s">
        <v>5087</v>
      </c>
      <c r="OTJ280" s="1001" t="s">
        <v>5092</v>
      </c>
      <c r="OTK280" s="912" t="s">
        <v>5087</v>
      </c>
      <c r="OTL280" s="1001" t="s">
        <v>5092</v>
      </c>
      <c r="OTM280" s="912" t="s">
        <v>5087</v>
      </c>
      <c r="OTN280" s="1001" t="s">
        <v>5092</v>
      </c>
      <c r="OTO280" s="912" t="s">
        <v>5087</v>
      </c>
      <c r="OTP280" s="1001" t="s">
        <v>5092</v>
      </c>
      <c r="OTQ280" s="912" t="s">
        <v>5087</v>
      </c>
      <c r="OTR280" s="1001" t="s">
        <v>5092</v>
      </c>
      <c r="OTS280" s="912" t="s">
        <v>5087</v>
      </c>
      <c r="OTT280" s="1001" t="s">
        <v>5092</v>
      </c>
      <c r="OTU280" s="912" t="s">
        <v>5087</v>
      </c>
      <c r="OTV280" s="1001" t="s">
        <v>5092</v>
      </c>
      <c r="OTW280" s="912" t="s">
        <v>5087</v>
      </c>
      <c r="OTX280" s="1001" t="s">
        <v>5092</v>
      </c>
      <c r="OTY280" s="912" t="s">
        <v>5087</v>
      </c>
      <c r="OTZ280" s="1001" t="s">
        <v>5092</v>
      </c>
      <c r="OUA280" s="912" t="s">
        <v>5087</v>
      </c>
      <c r="OUB280" s="1001" t="s">
        <v>5092</v>
      </c>
      <c r="OUC280" s="912" t="s">
        <v>5087</v>
      </c>
      <c r="OUD280" s="1001" t="s">
        <v>5092</v>
      </c>
      <c r="OUE280" s="912" t="s">
        <v>5087</v>
      </c>
      <c r="OUF280" s="1001" t="s">
        <v>5092</v>
      </c>
      <c r="OUG280" s="912" t="s">
        <v>5087</v>
      </c>
      <c r="OUH280" s="1001" t="s">
        <v>5092</v>
      </c>
      <c r="OUI280" s="912" t="s">
        <v>5087</v>
      </c>
      <c r="OUJ280" s="1001" t="s">
        <v>5092</v>
      </c>
      <c r="OUK280" s="912" t="s">
        <v>5087</v>
      </c>
      <c r="OUL280" s="1001" t="s">
        <v>5092</v>
      </c>
      <c r="OUM280" s="912" t="s">
        <v>5087</v>
      </c>
      <c r="OUN280" s="1001" t="s">
        <v>5092</v>
      </c>
      <c r="OUO280" s="912" t="s">
        <v>5087</v>
      </c>
      <c r="OUP280" s="1001" t="s">
        <v>5092</v>
      </c>
      <c r="OUQ280" s="912" t="s">
        <v>5087</v>
      </c>
      <c r="OUR280" s="1001" t="s">
        <v>5092</v>
      </c>
      <c r="OUS280" s="912" t="s">
        <v>5087</v>
      </c>
      <c r="OUT280" s="1001" t="s">
        <v>5092</v>
      </c>
      <c r="OUU280" s="912" t="s">
        <v>5087</v>
      </c>
      <c r="OUV280" s="1001" t="s">
        <v>5092</v>
      </c>
      <c r="OUW280" s="912" t="s">
        <v>5087</v>
      </c>
      <c r="OUX280" s="1001" t="s">
        <v>5092</v>
      </c>
      <c r="OUY280" s="912" t="s">
        <v>5087</v>
      </c>
      <c r="OUZ280" s="1001" t="s">
        <v>5092</v>
      </c>
      <c r="OVA280" s="912" t="s">
        <v>5087</v>
      </c>
      <c r="OVB280" s="1001" t="s">
        <v>5092</v>
      </c>
      <c r="OVC280" s="912" t="s">
        <v>5087</v>
      </c>
      <c r="OVD280" s="1001" t="s">
        <v>5092</v>
      </c>
      <c r="OVE280" s="912" t="s">
        <v>5087</v>
      </c>
      <c r="OVF280" s="1001" t="s">
        <v>5092</v>
      </c>
      <c r="OVG280" s="912" t="s">
        <v>5087</v>
      </c>
      <c r="OVH280" s="1001" t="s">
        <v>5092</v>
      </c>
      <c r="OVI280" s="912" t="s">
        <v>5087</v>
      </c>
      <c r="OVJ280" s="1001" t="s">
        <v>5092</v>
      </c>
      <c r="OVK280" s="912" t="s">
        <v>5087</v>
      </c>
      <c r="OVL280" s="1001" t="s">
        <v>5092</v>
      </c>
      <c r="OVM280" s="912" t="s">
        <v>5087</v>
      </c>
      <c r="OVN280" s="1001" t="s">
        <v>5092</v>
      </c>
      <c r="OVO280" s="912" t="s">
        <v>5087</v>
      </c>
      <c r="OVP280" s="1001" t="s">
        <v>5092</v>
      </c>
      <c r="OVQ280" s="912" t="s">
        <v>5087</v>
      </c>
      <c r="OVR280" s="1001" t="s">
        <v>5092</v>
      </c>
      <c r="OVS280" s="912" t="s">
        <v>5087</v>
      </c>
      <c r="OVT280" s="1001" t="s">
        <v>5092</v>
      </c>
      <c r="OVU280" s="912" t="s">
        <v>5087</v>
      </c>
      <c r="OVV280" s="1001" t="s">
        <v>5092</v>
      </c>
      <c r="OVW280" s="912" t="s">
        <v>5087</v>
      </c>
      <c r="OVX280" s="1001" t="s">
        <v>5092</v>
      </c>
      <c r="OVY280" s="912" t="s">
        <v>5087</v>
      </c>
      <c r="OVZ280" s="1001" t="s">
        <v>5092</v>
      </c>
      <c r="OWA280" s="912" t="s">
        <v>5087</v>
      </c>
      <c r="OWB280" s="1001" t="s">
        <v>5092</v>
      </c>
      <c r="OWC280" s="912" t="s">
        <v>5087</v>
      </c>
      <c r="OWD280" s="1001" t="s">
        <v>5092</v>
      </c>
      <c r="OWE280" s="912" t="s">
        <v>5087</v>
      </c>
      <c r="OWF280" s="1001" t="s">
        <v>5092</v>
      </c>
      <c r="OWG280" s="912" t="s">
        <v>5087</v>
      </c>
      <c r="OWH280" s="1001" t="s">
        <v>5092</v>
      </c>
      <c r="OWI280" s="912" t="s">
        <v>5087</v>
      </c>
      <c r="OWJ280" s="1001" t="s">
        <v>5092</v>
      </c>
      <c r="OWK280" s="912" t="s">
        <v>5087</v>
      </c>
      <c r="OWL280" s="1001" t="s">
        <v>5092</v>
      </c>
      <c r="OWM280" s="912" t="s">
        <v>5087</v>
      </c>
      <c r="OWN280" s="1001" t="s">
        <v>5092</v>
      </c>
      <c r="OWO280" s="912" t="s">
        <v>5087</v>
      </c>
      <c r="OWP280" s="1001" t="s">
        <v>5092</v>
      </c>
      <c r="OWQ280" s="912" t="s">
        <v>5087</v>
      </c>
      <c r="OWR280" s="1001" t="s">
        <v>5092</v>
      </c>
      <c r="OWS280" s="912" t="s">
        <v>5087</v>
      </c>
      <c r="OWT280" s="1001" t="s">
        <v>5092</v>
      </c>
      <c r="OWU280" s="912" t="s">
        <v>5087</v>
      </c>
      <c r="OWV280" s="1001" t="s">
        <v>5092</v>
      </c>
      <c r="OWW280" s="912" t="s">
        <v>5087</v>
      </c>
      <c r="OWX280" s="1001" t="s">
        <v>5092</v>
      </c>
      <c r="OWY280" s="912" t="s">
        <v>5087</v>
      </c>
      <c r="OWZ280" s="1001" t="s">
        <v>5092</v>
      </c>
      <c r="OXA280" s="912" t="s">
        <v>5087</v>
      </c>
      <c r="OXB280" s="1001" t="s">
        <v>5092</v>
      </c>
      <c r="OXC280" s="912" t="s">
        <v>5087</v>
      </c>
      <c r="OXD280" s="1001" t="s">
        <v>5092</v>
      </c>
      <c r="OXE280" s="912" t="s">
        <v>5087</v>
      </c>
      <c r="OXF280" s="1001" t="s">
        <v>5092</v>
      </c>
      <c r="OXG280" s="912" t="s">
        <v>5087</v>
      </c>
      <c r="OXH280" s="1001" t="s">
        <v>5092</v>
      </c>
      <c r="OXI280" s="912" t="s">
        <v>5087</v>
      </c>
      <c r="OXJ280" s="1001" t="s">
        <v>5092</v>
      </c>
      <c r="OXK280" s="912" t="s">
        <v>5087</v>
      </c>
      <c r="OXL280" s="1001" t="s">
        <v>5092</v>
      </c>
      <c r="OXM280" s="912" t="s">
        <v>5087</v>
      </c>
      <c r="OXN280" s="1001" t="s">
        <v>5092</v>
      </c>
      <c r="OXO280" s="912" t="s">
        <v>5087</v>
      </c>
      <c r="OXP280" s="1001" t="s">
        <v>5092</v>
      </c>
      <c r="OXQ280" s="912" t="s">
        <v>5087</v>
      </c>
      <c r="OXR280" s="1001" t="s">
        <v>5092</v>
      </c>
      <c r="OXS280" s="912" t="s">
        <v>5087</v>
      </c>
      <c r="OXT280" s="1001" t="s">
        <v>5092</v>
      </c>
      <c r="OXU280" s="912" t="s">
        <v>5087</v>
      </c>
      <c r="OXV280" s="1001" t="s">
        <v>5092</v>
      </c>
      <c r="OXW280" s="912" t="s">
        <v>5087</v>
      </c>
      <c r="OXX280" s="1001" t="s">
        <v>5092</v>
      </c>
      <c r="OXY280" s="912" t="s">
        <v>5087</v>
      </c>
      <c r="OXZ280" s="1001" t="s">
        <v>5092</v>
      </c>
      <c r="OYA280" s="912" t="s">
        <v>5087</v>
      </c>
      <c r="OYB280" s="1001" t="s">
        <v>5092</v>
      </c>
      <c r="OYC280" s="912" t="s">
        <v>5087</v>
      </c>
      <c r="OYD280" s="1001" t="s">
        <v>5092</v>
      </c>
      <c r="OYE280" s="912" t="s">
        <v>5087</v>
      </c>
      <c r="OYF280" s="1001" t="s">
        <v>5092</v>
      </c>
      <c r="OYG280" s="912" t="s">
        <v>5087</v>
      </c>
      <c r="OYH280" s="1001" t="s">
        <v>5092</v>
      </c>
      <c r="OYI280" s="912" t="s">
        <v>5087</v>
      </c>
      <c r="OYJ280" s="1001" t="s">
        <v>5092</v>
      </c>
      <c r="OYK280" s="912" t="s">
        <v>5087</v>
      </c>
      <c r="OYL280" s="1001" t="s">
        <v>5092</v>
      </c>
      <c r="OYM280" s="912" t="s">
        <v>5087</v>
      </c>
      <c r="OYN280" s="1001" t="s">
        <v>5092</v>
      </c>
      <c r="OYO280" s="912" t="s">
        <v>5087</v>
      </c>
      <c r="OYP280" s="1001" t="s">
        <v>5092</v>
      </c>
      <c r="OYQ280" s="912" t="s">
        <v>5087</v>
      </c>
      <c r="OYR280" s="1001" t="s">
        <v>5092</v>
      </c>
      <c r="OYS280" s="912" t="s">
        <v>5087</v>
      </c>
      <c r="OYT280" s="1001" t="s">
        <v>5092</v>
      </c>
      <c r="OYU280" s="912" t="s">
        <v>5087</v>
      </c>
      <c r="OYV280" s="1001" t="s">
        <v>5092</v>
      </c>
      <c r="OYW280" s="912" t="s">
        <v>5087</v>
      </c>
      <c r="OYX280" s="1001" t="s">
        <v>5092</v>
      </c>
      <c r="OYY280" s="912" t="s">
        <v>5087</v>
      </c>
      <c r="OYZ280" s="1001" t="s">
        <v>5092</v>
      </c>
      <c r="OZA280" s="912" t="s">
        <v>5087</v>
      </c>
      <c r="OZB280" s="1001" t="s">
        <v>5092</v>
      </c>
      <c r="OZC280" s="912" t="s">
        <v>5087</v>
      </c>
      <c r="OZD280" s="1001" t="s">
        <v>5092</v>
      </c>
      <c r="OZE280" s="912" t="s">
        <v>5087</v>
      </c>
      <c r="OZF280" s="1001" t="s">
        <v>5092</v>
      </c>
      <c r="OZG280" s="912" t="s">
        <v>5087</v>
      </c>
      <c r="OZH280" s="1001" t="s">
        <v>5092</v>
      </c>
      <c r="OZI280" s="912" t="s">
        <v>5087</v>
      </c>
      <c r="OZJ280" s="1001" t="s">
        <v>5092</v>
      </c>
      <c r="OZK280" s="912" t="s">
        <v>5087</v>
      </c>
      <c r="OZL280" s="1001" t="s">
        <v>5092</v>
      </c>
      <c r="OZM280" s="912" t="s">
        <v>5087</v>
      </c>
      <c r="OZN280" s="1001" t="s">
        <v>5092</v>
      </c>
      <c r="OZO280" s="912" t="s">
        <v>5087</v>
      </c>
      <c r="OZP280" s="1001" t="s">
        <v>5092</v>
      </c>
      <c r="OZQ280" s="912" t="s">
        <v>5087</v>
      </c>
      <c r="OZR280" s="1001" t="s">
        <v>5092</v>
      </c>
      <c r="OZS280" s="912" t="s">
        <v>5087</v>
      </c>
      <c r="OZT280" s="1001" t="s">
        <v>5092</v>
      </c>
      <c r="OZU280" s="912" t="s">
        <v>5087</v>
      </c>
      <c r="OZV280" s="1001" t="s">
        <v>5092</v>
      </c>
      <c r="OZW280" s="912" t="s">
        <v>5087</v>
      </c>
      <c r="OZX280" s="1001" t="s">
        <v>5092</v>
      </c>
      <c r="OZY280" s="912" t="s">
        <v>5087</v>
      </c>
      <c r="OZZ280" s="1001" t="s">
        <v>5092</v>
      </c>
      <c r="PAA280" s="912" t="s">
        <v>5087</v>
      </c>
      <c r="PAB280" s="1001" t="s">
        <v>5092</v>
      </c>
      <c r="PAC280" s="912" t="s">
        <v>5087</v>
      </c>
      <c r="PAD280" s="1001" t="s">
        <v>5092</v>
      </c>
      <c r="PAE280" s="912" t="s">
        <v>5087</v>
      </c>
      <c r="PAF280" s="1001" t="s">
        <v>5092</v>
      </c>
      <c r="PAG280" s="912" t="s">
        <v>5087</v>
      </c>
      <c r="PAH280" s="1001" t="s">
        <v>5092</v>
      </c>
      <c r="PAI280" s="912" t="s">
        <v>5087</v>
      </c>
      <c r="PAJ280" s="1001" t="s">
        <v>5092</v>
      </c>
      <c r="PAK280" s="912" t="s">
        <v>5087</v>
      </c>
      <c r="PAL280" s="1001" t="s">
        <v>5092</v>
      </c>
      <c r="PAM280" s="912" t="s">
        <v>5087</v>
      </c>
      <c r="PAN280" s="1001" t="s">
        <v>5092</v>
      </c>
      <c r="PAO280" s="912" t="s">
        <v>5087</v>
      </c>
      <c r="PAP280" s="1001" t="s">
        <v>5092</v>
      </c>
      <c r="PAQ280" s="912" t="s">
        <v>5087</v>
      </c>
      <c r="PAR280" s="1001" t="s">
        <v>5092</v>
      </c>
      <c r="PAS280" s="912" t="s">
        <v>5087</v>
      </c>
      <c r="PAT280" s="1001" t="s">
        <v>5092</v>
      </c>
      <c r="PAU280" s="912" t="s">
        <v>5087</v>
      </c>
      <c r="PAV280" s="1001" t="s">
        <v>5092</v>
      </c>
      <c r="PAW280" s="912" t="s">
        <v>5087</v>
      </c>
      <c r="PAX280" s="1001" t="s">
        <v>5092</v>
      </c>
      <c r="PAY280" s="912" t="s">
        <v>5087</v>
      </c>
      <c r="PAZ280" s="1001" t="s">
        <v>5092</v>
      </c>
      <c r="PBA280" s="912" t="s">
        <v>5087</v>
      </c>
      <c r="PBB280" s="1001" t="s">
        <v>5092</v>
      </c>
      <c r="PBC280" s="912" t="s">
        <v>5087</v>
      </c>
      <c r="PBD280" s="1001" t="s">
        <v>5092</v>
      </c>
      <c r="PBE280" s="912" t="s">
        <v>5087</v>
      </c>
      <c r="PBF280" s="1001" t="s">
        <v>5092</v>
      </c>
      <c r="PBG280" s="912" t="s">
        <v>5087</v>
      </c>
      <c r="PBH280" s="1001" t="s">
        <v>5092</v>
      </c>
      <c r="PBI280" s="912" t="s">
        <v>5087</v>
      </c>
      <c r="PBJ280" s="1001" t="s">
        <v>5092</v>
      </c>
      <c r="PBK280" s="912" t="s">
        <v>5087</v>
      </c>
      <c r="PBL280" s="1001" t="s">
        <v>5092</v>
      </c>
      <c r="PBM280" s="912" t="s">
        <v>5087</v>
      </c>
      <c r="PBN280" s="1001" t="s">
        <v>5092</v>
      </c>
      <c r="PBO280" s="912" t="s">
        <v>5087</v>
      </c>
      <c r="PBP280" s="1001" t="s">
        <v>5092</v>
      </c>
      <c r="PBQ280" s="912" t="s">
        <v>5087</v>
      </c>
      <c r="PBR280" s="1001" t="s">
        <v>5092</v>
      </c>
      <c r="PBS280" s="912" t="s">
        <v>5087</v>
      </c>
      <c r="PBT280" s="1001" t="s">
        <v>5092</v>
      </c>
      <c r="PBU280" s="912" t="s">
        <v>5087</v>
      </c>
      <c r="PBV280" s="1001" t="s">
        <v>5092</v>
      </c>
      <c r="PBW280" s="912" t="s">
        <v>5087</v>
      </c>
      <c r="PBX280" s="1001" t="s">
        <v>5092</v>
      </c>
      <c r="PBY280" s="912" t="s">
        <v>5087</v>
      </c>
      <c r="PBZ280" s="1001" t="s">
        <v>5092</v>
      </c>
      <c r="PCA280" s="912" t="s">
        <v>5087</v>
      </c>
      <c r="PCB280" s="1001" t="s">
        <v>5092</v>
      </c>
      <c r="PCC280" s="912" t="s">
        <v>5087</v>
      </c>
      <c r="PCD280" s="1001" t="s">
        <v>5092</v>
      </c>
      <c r="PCE280" s="912" t="s">
        <v>5087</v>
      </c>
      <c r="PCF280" s="1001" t="s">
        <v>5092</v>
      </c>
      <c r="PCG280" s="912" t="s">
        <v>5087</v>
      </c>
      <c r="PCH280" s="1001" t="s">
        <v>5092</v>
      </c>
      <c r="PCI280" s="912" t="s">
        <v>5087</v>
      </c>
      <c r="PCJ280" s="1001" t="s">
        <v>5092</v>
      </c>
      <c r="PCK280" s="912" t="s">
        <v>5087</v>
      </c>
      <c r="PCL280" s="1001" t="s">
        <v>5092</v>
      </c>
      <c r="PCM280" s="912" t="s">
        <v>5087</v>
      </c>
      <c r="PCN280" s="1001" t="s">
        <v>5092</v>
      </c>
      <c r="PCO280" s="912" t="s">
        <v>5087</v>
      </c>
      <c r="PCP280" s="1001" t="s">
        <v>5092</v>
      </c>
      <c r="PCQ280" s="912" t="s">
        <v>5087</v>
      </c>
      <c r="PCR280" s="1001" t="s">
        <v>5092</v>
      </c>
      <c r="PCS280" s="912" t="s">
        <v>5087</v>
      </c>
      <c r="PCT280" s="1001" t="s">
        <v>5092</v>
      </c>
      <c r="PCU280" s="912" t="s">
        <v>5087</v>
      </c>
      <c r="PCV280" s="1001" t="s">
        <v>5092</v>
      </c>
      <c r="PCW280" s="912" t="s">
        <v>5087</v>
      </c>
      <c r="PCX280" s="1001" t="s">
        <v>5092</v>
      </c>
      <c r="PCY280" s="912" t="s">
        <v>5087</v>
      </c>
      <c r="PCZ280" s="1001" t="s">
        <v>5092</v>
      </c>
      <c r="PDA280" s="912" t="s">
        <v>5087</v>
      </c>
      <c r="PDB280" s="1001" t="s">
        <v>5092</v>
      </c>
      <c r="PDC280" s="912" t="s">
        <v>5087</v>
      </c>
      <c r="PDD280" s="1001" t="s">
        <v>5092</v>
      </c>
      <c r="PDE280" s="912" t="s">
        <v>5087</v>
      </c>
      <c r="PDF280" s="1001" t="s">
        <v>5092</v>
      </c>
      <c r="PDG280" s="912" t="s">
        <v>5087</v>
      </c>
      <c r="PDH280" s="1001" t="s">
        <v>5092</v>
      </c>
      <c r="PDI280" s="912" t="s">
        <v>5087</v>
      </c>
      <c r="PDJ280" s="1001" t="s">
        <v>5092</v>
      </c>
      <c r="PDK280" s="912" t="s">
        <v>5087</v>
      </c>
      <c r="PDL280" s="1001" t="s">
        <v>5092</v>
      </c>
      <c r="PDM280" s="912" t="s">
        <v>5087</v>
      </c>
      <c r="PDN280" s="1001" t="s">
        <v>5092</v>
      </c>
      <c r="PDO280" s="912" t="s">
        <v>5087</v>
      </c>
      <c r="PDP280" s="1001" t="s">
        <v>5092</v>
      </c>
      <c r="PDQ280" s="912" t="s">
        <v>5087</v>
      </c>
      <c r="PDR280" s="1001" t="s">
        <v>5092</v>
      </c>
      <c r="PDS280" s="912" t="s">
        <v>5087</v>
      </c>
      <c r="PDT280" s="1001" t="s">
        <v>5092</v>
      </c>
      <c r="PDU280" s="912" t="s">
        <v>5087</v>
      </c>
      <c r="PDV280" s="1001" t="s">
        <v>5092</v>
      </c>
      <c r="PDW280" s="912" t="s">
        <v>5087</v>
      </c>
      <c r="PDX280" s="1001" t="s">
        <v>5092</v>
      </c>
      <c r="PDY280" s="912" t="s">
        <v>5087</v>
      </c>
      <c r="PDZ280" s="1001" t="s">
        <v>5092</v>
      </c>
      <c r="PEA280" s="912" t="s">
        <v>5087</v>
      </c>
      <c r="PEB280" s="1001" t="s">
        <v>5092</v>
      </c>
      <c r="PEC280" s="912" t="s">
        <v>5087</v>
      </c>
      <c r="PED280" s="1001" t="s">
        <v>5092</v>
      </c>
      <c r="PEE280" s="912" t="s">
        <v>5087</v>
      </c>
      <c r="PEF280" s="1001" t="s">
        <v>5092</v>
      </c>
      <c r="PEG280" s="912" t="s">
        <v>5087</v>
      </c>
      <c r="PEH280" s="1001" t="s">
        <v>5092</v>
      </c>
      <c r="PEI280" s="912" t="s">
        <v>5087</v>
      </c>
      <c r="PEJ280" s="1001" t="s">
        <v>5092</v>
      </c>
      <c r="PEK280" s="912" t="s">
        <v>5087</v>
      </c>
      <c r="PEL280" s="1001" t="s">
        <v>5092</v>
      </c>
      <c r="PEM280" s="912" t="s">
        <v>5087</v>
      </c>
      <c r="PEN280" s="1001" t="s">
        <v>5092</v>
      </c>
      <c r="PEO280" s="912" t="s">
        <v>5087</v>
      </c>
      <c r="PEP280" s="1001" t="s">
        <v>5092</v>
      </c>
      <c r="PEQ280" s="912" t="s">
        <v>5087</v>
      </c>
      <c r="PER280" s="1001" t="s">
        <v>5092</v>
      </c>
      <c r="PES280" s="912" t="s">
        <v>5087</v>
      </c>
      <c r="PET280" s="1001" t="s">
        <v>5092</v>
      </c>
      <c r="PEU280" s="912" t="s">
        <v>5087</v>
      </c>
      <c r="PEV280" s="1001" t="s">
        <v>5092</v>
      </c>
      <c r="PEW280" s="912" t="s">
        <v>5087</v>
      </c>
      <c r="PEX280" s="1001" t="s">
        <v>5092</v>
      </c>
      <c r="PEY280" s="912" t="s">
        <v>5087</v>
      </c>
      <c r="PEZ280" s="1001" t="s">
        <v>5092</v>
      </c>
      <c r="PFA280" s="912" t="s">
        <v>5087</v>
      </c>
      <c r="PFB280" s="1001" t="s">
        <v>5092</v>
      </c>
      <c r="PFC280" s="912" t="s">
        <v>5087</v>
      </c>
      <c r="PFD280" s="1001" t="s">
        <v>5092</v>
      </c>
      <c r="PFE280" s="912" t="s">
        <v>5087</v>
      </c>
      <c r="PFF280" s="1001" t="s">
        <v>5092</v>
      </c>
      <c r="PFG280" s="912" t="s">
        <v>5087</v>
      </c>
      <c r="PFH280" s="1001" t="s">
        <v>5092</v>
      </c>
      <c r="PFI280" s="912" t="s">
        <v>5087</v>
      </c>
      <c r="PFJ280" s="1001" t="s">
        <v>5092</v>
      </c>
      <c r="PFK280" s="912" t="s">
        <v>5087</v>
      </c>
      <c r="PFL280" s="1001" t="s">
        <v>5092</v>
      </c>
      <c r="PFM280" s="912" t="s">
        <v>5087</v>
      </c>
      <c r="PFN280" s="1001" t="s">
        <v>5092</v>
      </c>
      <c r="PFO280" s="912" t="s">
        <v>5087</v>
      </c>
      <c r="PFP280" s="1001" t="s">
        <v>5092</v>
      </c>
      <c r="PFQ280" s="912" t="s">
        <v>5087</v>
      </c>
      <c r="PFR280" s="1001" t="s">
        <v>5092</v>
      </c>
      <c r="PFS280" s="912" t="s">
        <v>5087</v>
      </c>
      <c r="PFT280" s="1001" t="s">
        <v>5092</v>
      </c>
      <c r="PFU280" s="912" t="s">
        <v>5087</v>
      </c>
      <c r="PFV280" s="1001" t="s">
        <v>5092</v>
      </c>
      <c r="PFW280" s="912" t="s">
        <v>5087</v>
      </c>
      <c r="PFX280" s="1001" t="s">
        <v>5092</v>
      </c>
      <c r="PFY280" s="912" t="s">
        <v>5087</v>
      </c>
      <c r="PFZ280" s="1001" t="s">
        <v>5092</v>
      </c>
      <c r="PGA280" s="912" t="s">
        <v>5087</v>
      </c>
      <c r="PGB280" s="1001" t="s">
        <v>5092</v>
      </c>
      <c r="PGC280" s="912" t="s">
        <v>5087</v>
      </c>
      <c r="PGD280" s="1001" t="s">
        <v>5092</v>
      </c>
      <c r="PGE280" s="912" t="s">
        <v>5087</v>
      </c>
      <c r="PGF280" s="1001" t="s">
        <v>5092</v>
      </c>
      <c r="PGG280" s="912" t="s">
        <v>5087</v>
      </c>
      <c r="PGH280" s="1001" t="s">
        <v>5092</v>
      </c>
      <c r="PGI280" s="912" t="s">
        <v>5087</v>
      </c>
      <c r="PGJ280" s="1001" t="s">
        <v>5092</v>
      </c>
      <c r="PGK280" s="912" t="s">
        <v>5087</v>
      </c>
      <c r="PGL280" s="1001" t="s">
        <v>5092</v>
      </c>
      <c r="PGM280" s="912" t="s">
        <v>5087</v>
      </c>
      <c r="PGN280" s="1001" t="s">
        <v>5092</v>
      </c>
      <c r="PGO280" s="912" t="s">
        <v>5087</v>
      </c>
      <c r="PGP280" s="1001" t="s">
        <v>5092</v>
      </c>
      <c r="PGQ280" s="912" t="s">
        <v>5087</v>
      </c>
      <c r="PGR280" s="1001" t="s">
        <v>5092</v>
      </c>
      <c r="PGS280" s="912" t="s">
        <v>5087</v>
      </c>
      <c r="PGT280" s="1001" t="s">
        <v>5092</v>
      </c>
      <c r="PGU280" s="912" t="s">
        <v>5087</v>
      </c>
      <c r="PGV280" s="1001" t="s">
        <v>5092</v>
      </c>
      <c r="PGW280" s="912" t="s">
        <v>5087</v>
      </c>
      <c r="PGX280" s="1001" t="s">
        <v>5092</v>
      </c>
      <c r="PGY280" s="912" t="s">
        <v>5087</v>
      </c>
      <c r="PGZ280" s="1001" t="s">
        <v>5092</v>
      </c>
      <c r="PHA280" s="912" t="s">
        <v>5087</v>
      </c>
      <c r="PHB280" s="1001" t="s">
        <v>5092</v>
      </c>
      <c r="PHC280" s="912" t="s">
        <v>5087</v>
      </c>
      <c r="PHD280" s="1001" t="s">
        <v>5092</v>
      </c>
      <c r="PHE280" s="912" t="s">
        <v>5087</v>
      </c>
      <c r="PHF280" s="1001" t="s">
        <v>5092</v>
      </c>
      <c r="PHG280" s="912" t="s">
        <v>5087</v>
      </c>
      <c r="PHH280" s="1001" t="s">
        <v>5092</v>
      </c>
      <c r="PHI280" s="912" t="s">
        <v>5087</v>
      </c>
      <c r="PHJ280" s="1001" t="s">
        <v>5092</v>
      </c>
      <c r="PHK280" s="912" t="s">
        <v>5087</v>
      </c>
      <c r="PHL280" s="1001" t="s">
        <v>5092</v>
      </c>
      <c r="PHM280" s="912" t="s">
        <v>5087</v>
      </c>
      <c r="PHN280" s="1001" t="s">
        <v>5092</v>
      </c>
      <c r="PHO280" s="912" t="s">
        <v>5087</v>
      </c>
      <c r="PHP280" s="1001" t="s">
        <v>5092</v>
      </c>
      <c r="PHQ280" s="912" t="s">
        <v>5087</v>
      </c>
      <c r="PHR280" s="1001" t="s">
        <v>5092</v>
      </c>
      <c r="PHS280" s="912" t="s">
        <v>5087</v>
      </c>
      <c r="PHT280" s="1001" t="s">
        <v>5092</v>
      </c>
      <c r="PHU280" s="912" t="s">
        <v>5087</v>
      </c>
      <c r="PHV280" s="1001" t="s">
        <v>5092</v>
      </c>
      <c r="PHW280" s="912" t="s">
        <v>5087</v>
      </c>
      <c r="PHX280" s="1001" t="s">
        <v>5092</v>
      </c>
      <c r="PHY280" s="912" t="s">
        <v>5087</v>
      </c>
      <c r="PHZ280" s="1001" t="s">
        <v>5092</v>
      </c>
      <c r="PIA280" s="912" t="s">
        <v>5087</v>
      </c>
      <c r="PIB280" s="1001" t="s">
        <v>5092</v>
      </c>
      <c r="PIC280" s="912" t="s">
        <v>5087</v>
      </c>
      <c r="PID280" s="1001" t="s">
        <v>5092</v>
      </c>
      <c r="PIE280" s="912" t="s">
        <v>5087</v>
      </c>
      <c r="PIF280" s="1001" t="s">
        <v>5092</v>
      </c>
      <c r="PIG280" s="912" t="s">
        <v>5087</v>
      </c>
      <c r="PIH280" s="1001" t="s">
        <v>5092</v>
      </c>
      <c r="PII280" s="912" t="s">
        <v>5087</v>
      </c>
      <c r="PIJ280" s="1001" t="s">
        <v>5092</v>
      </c>
      <c r="PIK280" s="912" t="s">
        <v>5087</v>
      </c>
      <c r="PIL280" s="1001" t="s">
        <v>5092</v>
      </c>
      <c r="PIM280" s="912" t="s">
        <v>5087</v>
      </c>
      <c r="PIN280" s="1001" t="s">
        <v>5092</v>
      </c>
      <c r="PIO280" s="912" t="s">
        <v>5087</v>
      </c>
      <c r="PIP280" s="1001" t="s">
        <v>5092</v>
      </c>
      <c r="PIQ280" s="912" t="s">
        <v>5087</v>
      </c>
      <c r="PIR280" s="1001" t="s">
        <v>5092</v>
      </c>
      <c r="PIS280" s="912" t="s">
        <v>5087</v>
      </c>
      <c r="PIT280" s="1001" t="s">
        <v>5092</v>
      </c>
      <c r="PIU280" s="912" t="s">
        <v>5087</v>
      </c>
      <c r="PIV280" s="1001" t="s">
        <v>5092</v>
      </c>
      <c r="PIW280" s="912" t="s">
        <v>5087</v>
      </c>
      <c r="PIX280" s="1001" t="s">
        <v>5092</v>
      </c>
      <c r="PIY280" s="912" t="s">
        <v>5087</v>
      </c>
      <c r="PIZ280" s="1001" t="s">
        <v>5092</v>
      </c>
      <c r="PJA280" s="912" t="s">
        <v>5087</v>
      </c>
      <c r="PJB280" s="1001" t="s">
        <v>5092</v>
      </c>
      <c r="PJC280" s="912" t="s">
        <v>5087</v>
      </c>
      <c r="PJD280" s="1001" t="s">
        <v>5092</v>
      </c>
      <c r="PJE280" s="912" t="s">
        <v>5087</v>
      </c>
      <c r="PJF280" s="1001" t="s">
        <v>5092</v>
      </c>
      <c r="PJG280" s="912" t="s">
        <v>5087</v>
      </c>
      <c r="PJH280" s="1001" t="s">
        <v>5092</v>
      </c>
      <c r="PJI280" s="912" t="s">
        <v>5087</v>
      </c>
      <c r="PJJ280" s="1001" t="s">
        <v>5092</v>
      </c>
      <c r="PJK280" s="912" t="s">
        <v>5087</v>
      </c>
      <c r="PJL280" s="1001" t="s">
        <v>5092</v>
      </c>
      <c r="PJM280" s="912" t="s">
        <v>5087</v>
      </c>
      <c r="PJN280" s="1001" t="s">
        <v>5092</v>
      </c>
      <c r="PJO280" s="912" t="s">
        <v>5087</v>
      </c>
      <c r="PJP280" s="1001" t="s">
        <v>5092</v>
      </c>
      <c r="PJQ280" s="912" t="s">
        <v>5087</v>
      </c>
      <c r="PJR280" s="1001" t="s">
        <v>5092</v>
      </c>
      <c r="PJS280" s="912" t="s">
        <v>5087</v>
      </c>
      <c r="PJT280" s="1001" t="s">
        <v>5092</v>
      </c>
      <c r="PJU280" s="912" t="s">
        <v>5087</v>
      </c>
      <c r="PJV280" s="1001" t="s">
        <v>5092</v>
      </c>
      <c r="PJW280" s="912" t="s">
        <v>5087</v>
      </c>
      <c r="PJX280" s="1001" t="s">
        <v>5092</v>
      </c>
      <c r="PJY280" s="912" t="s">
        <v>5087</v>
      </c>
      <c r="PJZ280" s="1001" t="s">
        <v>5092</v>
      </c>
      <c r="PKA280" s="912" t="s">
        <v>5087</v>
      </c>
      <c r="PKB280" s="1001" t="s">
        <v>5092</v>
      </c>
      <c r="PKC280" s="912" t="s">
        <v>5087</v>
      </c>
      <c r="PKD280" s="1001" t="s">
        <v>5092</v>
      </c>
      <c r="PKE280" s="912" t="s">
        <v>5087</v>
      </c>
      <c r="PKF280" s="1001" t="s">
        <v>5092</v>
      </c>
      <c r="PKG280" s="912" t="s">
        <v>5087</v>
      </c>
      <c r="PKH280" s="1001" t="s">
        <v>5092</v>
      </c>
      <c r="PKI280" s="912" t="s">
        <v>5087</v>
      </c>
      <c r="PKJ280" s="1001" t="s">
        <v>5092</v>
      </c>
      <c r="PKK280" s="912" t="s">
        <v>5087</v>
      </c>
      <c r="PKL280" s="1001" t="s">
        <v>5092</v>
      </c>
      <c r="PKM280" s="912" t="s">
        <v>5087</v>
      </c>
      <c r="PKN280" s="1001" t="s">
        <v>5092</v>
      </c>
      <c r="PKO280" s="912" t="s">
        <v>5087</v>
      </c>
      <c r="PKP280" s="1001" t="s">
        <v>5092</v>
      </c>
      <c r="PKQ280" s="912" t="s">
        <v>5087</v>
      </c>
      <c r="PKR280" s="1001" t="s">
        <v>5092</v>
      </c>
      <c r="PKS280" s="912" t="s">
        <v>5087</v>
      </c>
      <c r="PKT280" s="1001" t="s">
        <v>5092</v>
      </c>
      <c r="PKU280" s="912" t="s">
        <v>5087</v>
      </c>
      <c r="PKV280" s="1001" t="s">
        <v>5092</v>
      </c>
      <c r="PKW280" s="912" t="s">
        <v>5087</v>
      </c>
      <c r="PKX280" s="1001" t="s">
        <v>5092</v>
      </c>
      <c r="PKY280" s="912" t="s">
        <v>5087</v>
      </c>
      <c r="PKZ280" s="1001" t="s">
        <v>5092</v>
      </c>
      <c r="PLA280" s="912" t="s">
        <v>5087</v>
      </c>
      <c r="PLB280" s="1001" t="s">
        <v>5092</v>
      </c>
      <c r="PLC280" s="912" t="s">
        <v>5087</v>
      </c>
      <c r="PLD280" s="1001" t="s">
        <v>5092</v>
      </c>
      <c r="PLE280" s="912" t="s">
        <v>5087</v>
      </c>
      <c r="PLF280" s="1001" t="s">
        <v>5092</v>
      </c>
      <c r="PLG280" s="912" t="s">
        <v>5087</v>
      </c>
      <c r="PLH280" s="1001" t="s">
        <v>5092</v>
      </c>
      <c r="PLI280" s="912" t="s">
        <v>5087</v>
      </c>
      <c r="PLJ280" s="1001" t="s">
        <v>5092</v>
      </c>
      <c r="PLK280" s="912" t="s">
        <v>5087</v>
      </c>
      <c r="PLL280" s="1001" t="s">
        <v>5092</v>
      </c>
      <c r="PLM280" s="912" t="s">
        <v>5087</v>
      </c>
      <c r="PLN280" s="1001" t="s">
        <v>5092</v>
      </c>
      <c r="PLO280" s="912" t="s">
        <v>5087</v>
      </c>
      <c r="PLP280" s="1001" t="s">
        <v>5092</v>
      </c>
      <c r="PLQ280" s="912" t="s">
        <v>5087</v>
      </c>
      <c r="PLR280" s="1001" t="s">
        <v>5092</v>
      </c>
      <c r="PLS280" s="912" t="s">
        <v>5087</v>
      </c>
      <c r="PLT280" s="1001" t="s">
        <v>5092</v>
      </c>
      <c r="PLU280" s="912" t="s">
        <v>5087</v>
      </c>
      <c r="PLV280" s="1001" t="s">
        <v>5092</v>
      </c>
      <c r="PLW280" s="912" t="s">
        <v>5087</v>
      </c>
      <c r="PLX280" s="1001" t="s">
        <v>5092</v>
      </c>
      <c r="PLY280" s="912" t="s">
        <v>5087</v>
      </c>
      <c r="PLZ280" s="1001" t="s">
        <v>5092</v>
      </c>
      <c r="PMA280" s="912" t="s">
        <v>5087</v>
      </c>
      <c r="PMB280" s="1001" t="s">
        <v>5092</v>
      </c>
      <c r="PMC280" s="912" t="s">
        <v>5087</v>
      </c>
      <c r="PMD280" s="1001" t="s">
        <v>5092</v>
      </c>
      <c r="PME280" s="912" t="s">
        <v>5087</v>
      </c>
      <c r="PMF280" s="1001" t="s">
        <v>5092</v>
      </c>
      <c r="PMG280" s="912" t="s">
        <v>5087</v>
      </c>
      <c r="PMH280" s="1001" t="s">
        <v>5092</v>
      </c>
      <c r="PMI280" s="912" t="s">
        <v>5087</v>
      </c>
      <c r="PMJ280" s="1001" t="s">
        <v>5092</v>
      </c>
      <c r="PMK280" s="912" t="s">
        <v>5087</v>
      </c>
      <c r="PML280" s="1001" t="s">
        <v>5092</v>
      </c>
      <c r="PMM280" s="912" t="s">
        <v>5087</v>
      </c>
      <c r="PMN280" s="1001" t="s">
        <v>5092</v>
      </c>
      <c r="PMO280" s="912" t="s">
        <v>5087</v>
      </c>
      <c r="PMP280" s="1001" t="s">
        <v>5092</v>
      </c>
      <c r="PMQ280" s="912" t="s">
        <v>5087</v>
      </c>
      <c r="PMR280" s="1001" t="s">
        <v>5092</v>
      </c>
      <c r="PMS280" s="912" t="s">
        <v>5087</v>
      </c>
      <c r="PMT280" s="1001" t="s">
        <v>5092</v>
      </c>
      <c r="PMU280" s="912" t="s">
        <v>5087</v>
      </c>
      <c r="PMV280" s="1001" t="s">
        <v>5092</v>
      </c>
      <c r="PMW280" s="912" t="s">
        <v>5087</v>
      </c>
      <c r="PMX280" s="1001" t="s">
        <v>5092</v>
      </c>
      <c r="PMY280" s="912" t="s">
        <v>5087</v>
      </c>
      <c r="PMZ280" s="1001" t="s">
        <v>5092</v>
      </c>
      <c r="PNA280" s="912" t="s">
        <v>5087</v>
      </c>
      <c r="PNB280" s="1001" t="s">
        <v>5092</v>
      </c>
      <c r="PNC280" s="912" t="s">
        <v>5087</v>
      </c>
      <c r="PND280" s="1001" t="s">
        <v>5092</v>
      </c>
      <c r="PNE280" s="912" t="s">
        <v>5087</v>
      </c>
      <c r="PNF280" s="1001" t="s">
        <v>5092</v>
      </c>
      <c r="PNG280" s="912" t="s">
        <v>5087</v>
      </c>
      <c r="PNH280" s="1001" t="s">
        <v>5092</v>
      </c>
      <c r="PNI280" s="912" t="s">
        <v>5087</v>
      </c>
      <c r="PNJ280" s="1001" t="s">
        <v>5092</v>
      </c>
      <c r="PNK280" s="912" t="s">
        <v>5087</v>
      </c>
      <c r="PNL280" s="1001" t="s">
        <v>5092</v>
      </c>
      <c r="PNM280" s="912" t="s">
        <v>5087</v>
      </c>
      <c r="PNN280" s="1001" t="s">
        <v>5092</v>
      </c>
      <c r="PNO280" s="912" t="s">
        <v>5087</v>
      </c>
      <c r="PNP280" s="1001" t="s">
        <v>5092</v>
      </c>
      <c r="PNQ280" s="912" t="s">
        <v>5087</v>
      </c>
      <c r="PNR280" s="1001" t="s">
        <v>5092</v>
      </c>
      <c r="PNS280" s="912" t="s">
        <v>5087</v>
      </c>
      <c r="PNT280" s="1001" t="s">
        <v>5092</v>
      </c>
      <c r="PNU280" s="912" t="s">
        <v>5087</v>
      </c>
      <c r="PNV280" s="1001" t="s">
        <v>5092</v>
      </c>
      <c r="PNW280" s="912" t="s">
        <v>5087</v>
      </c>
      <c r="PNX280" s="1001" t="s">
        <v>5092</v>
      </c>
      <c r="PNY280" s="912" t="s">
        <v>5087</v>
      </c>
      <c r="PNZ280" s="1001" t="s">
        <v>5092</v>
      </c>
      <c r="POA280" s="912" t="s">
        <v>5087</v>
      </c>
      <c r="POB280" s="1001" t="s">
        <v>5092</v>
      </c>
      <c r="POC280" s="912" t="s">
        <v>5087</v>
      </c>
      <c r="POD280" s="1001" t="s">
        <v>5092</v>
      </c>
      <c r="POE280" s="912" t="s">
        <v>5087</v>
      </c>
      <c r="POF280" s="1001" t="s">
        <v>5092</v>
      </c>
      <c r="POG280" s="912" t="s">
        <v>5087</v>
      </c>
      <c r="POH280" s="1001" t="s">
        <v>5092</v>
      </c>
      <c r="POI280" s="912" t="s">
        <v>5087</v>
      </c>
      <c r="POJ280" s="1001" t="s">
        <v>5092</v>
      </c>
      <c r="POK280" s="912" t="s">
        <v>5087</v>
      </c>
      <c r="POL280" s="1001" t="s">
        <v>5092</v>
      </c>
      <c r="POM280" s="912" t="s">
        <v>5087</v>
      </c>
      <c r="PON280" s="1001" t="s">
        <v>5092</v>
      </c>
      <c r="POO280" s="912" t="s">
        <v>5087</v>
      </c>
      <c r="POP280" s="1001" t="s">
        <v>5092</v>
      </c>
      <c r="POQ280" s="912" t="s">
        <v>5087</v>
      </c>
      <c r="POR280" s="1001" t="s">
        <v>5092</v>
      </c>
      <c r="POS280" s="912" t="s">
        <v>5087</v>
      </c>
      <c r="POT280" s="1001" t="s">
        <v>5092</v>
      </c>
      <c r="POU280" s="912" t="s">
        <v>5087</v>
      </c>
      <c r="POV280" s="1001" t="s">
        <v>5092</v>
      </c>
      <c r="POW280" s="912" t="s">
        <v>5087</v>
      </c>
      <c r="POX280" s="1001" t="s">
        <v>5092</v>
      </c>
      <c r="POY280" s="912" t="s">
        <v>5087</v>
      </c>
      <c r="POZ280" s="1001" t="s">
        <v>5092</v>
      </c>
      <c r="PPA280" s="912" t="s">
        <v>5087</v>
      </c>
      <c r="PPB280" s="1001" t="s">
        <v>5092</v>
      </c>
      <c r="PPC280" s="912" t="s">
        <v>5087</v>
      </c>
      <c r="PPD280" s="1001" t="s">
        <v>5092</v>
      </c>
      <c r="PPE280" s="912" t="s">
        <v>5087</v>
      </c>
      <c r="PPF280" s="1001" t="s">
        <v>5092</v>
      </c>
      <c r="PPG280" s="912" t="s">
        <v>5087</v>
      </c>
      <c r="PPH280" s="1001" t="s">
        <v>5092</v>
      </c>
      <c r="PPI280" s="912" t="s">
        <v>5087</v>
      </c>
      <c r="PPJ280" s="1001" t="s">
        <v>5092</v>
      </c>
      <c r="PPK280" s="912" t="s">
        <v>5087</v>
      </c>
      <c r="PPL280" s="1001" t="s">
        <v>5092</v>
      </c>
      <c r="PPM280" s="912" t="s">
        <v>5087</v>
      </c>
      <c r="PPN280" s="1001" t="s">
        <v>5092</v>
      </c>
      <c r="PPO280" s="912" t="s">
        <v>5087</v>
      </c>
      <c r="PPP280" s="1001" t="s">
        <v>5092</v>
      </c>
      <c r="PPQ280" s="912" t="s">
        <v>5087</v>
      </c>
      <c r="PPR280" s="1001" t="s">
        <v>5092</v>
      </c>
      <c r="PPS280" s="912" t="s">
        <v>5087</v>
      </c>
      <c r="PPT280" s="1001" t="s">
        <v>5092</v>
      </c>
      <c r="PPU280" s="912" t="s">
        <v>5087</v>
      </c>
      <c r="PPV280" s="1001" t="s">
        <v>5092</v>
      </c>
      <c r="PPW280" s="912" t="s">
        <v>5087</v>
      </c>
      <c r="PPX280" s="1001" t="s">
        <v>5092</v>
      </c>
      <c r="PPY280" s="912" t="s">
        <v>5087</v>
      </c>
      <c r="PPZ280" s="1001" t="s">
        <v>5092</v>
      </c>
      <c r="PQA280" s="912" t="s">
        <v>5087</v>
      </c>
      <c r="PQB280" s="1001" t="s">
        <v>5092</v>
      </c>
      <c r="PQC280" s="912" t="s">
        <v>5087</v>
      </c>
      <c r="PQD280" s="1001" t="s">
        <v>5092</v>
      </c>
      <c r="PQE280" s="912" t="s">
        <v>5087</v>
      </c>
      <c r="PQF280" s="1001" t="s">
        <v>5092</v>
      </c>
      <c r="PQG280" s="912" t="s">
        <v>5087</v>
      </c>
      <c r="PQH280" s="1001" t="s">
        <v>5092</v>
      </c>
      <c r="PQI280" s="912" t="s">
        <v>5087</v>
      </c>
      <c r="PQJ280" s="1001" t="s">
        <v>5092</v>
      </c>
      <c r="PQK280" s="912" t="s">
        <v>5087</v>
      </c>
      <c r="PQL280" s="1001" t="s">
        <v>5092</v>
      </c>
      <c r="PQM280" s="912" t="s">
        <v>5087</v>
      </c>
      <c r="PQN280" s="1001" t="s">
        <v>5092</v>
      </c>
      <c r="PQO280" s="912" t="s">
        <v>5087</v>
      </c>
      <c r="PQP280" s="1001" t="s">
        <v>5092</v>
      </c>
      <c r="PQQ280" s="912" t="s">
        <v>5087</v>
      </c>
      <c r="PQR280" s="1001" t="s">
        <v>5092</v>
      </c>
      <c r="PQS280" s="912" t="s">
        <v>5087</v>
      </c>
      <c r="PQT280" s="1001" t="s">
        <v>5092</v>
      </c>
      <c r="PQU280" s="912" t="s">
        <v>5087</v>
      </c>
      <c r="PQV280" s="1001" t="s">
        <v>5092</v>
      </c>
      <c r="PQW280" s="912" t="s">
        <v>5087</v>
      </c>
      <c r="PQX280" s="1001" t="s">
        <v>5092</v>
      </c>
      <c r="PQY280" s="912" t="s">
        <v>5087</v>
      </c>
      <c r="PQZ280" s="1001" t="s">
        <v>5092</v>
      </c>
      <c r="PRA280" s="912" t="s">
        <v>5087</v>
      </c>
      <c r="PRB280" s="1001" t="s">
        <v>5092</v>
      </c>
      <c r="PRC280" s="912" t="s">
        <v>5087</v>
      </c>
      <c r="PRD280" s="1001" t="s">
        <v>5092</v>
      </c>
      <c r="PRE280" s="912" t="s">
        <v>5087</v>
      </c>
      <c r="PRF280" s="1001" t="s">
        <v>5092</v>
      </c>
      <c r="PRG280" s="912" t="s">
        <v>5087</v>
      </c>
      <c r="PRH280" s="1001" t="s">
        <v>5092</v>
      </c>
      <c r="PRI280" s="912" t="s">
        <v>5087</v>
      </c>
      <c r="PRJ280" s="1001" t="s">
        <v>5092</v>
      </c>
      <c r="PRK280" s="912" t="s">
        <v>5087</v>
      </c>
      <c r="PRL280" s="1001" t="s">
        <v>5092</v>
      </c>
      <c r="PRM280" s="912" t="s">
        <v>5087</v>
      </c>
      <c r="PRN280" s="1001" t="s">
        <v>5092</v>
      </c>
      <c r="PRO280" s="912" t="s">
        <v>5087</v>
      </c>
      <c r="PRP280" s="1001" t="s">
        <v>5092</v>
      </c>
      <c r="PRQ280" s="912" t="s">
        <v>5087</v>
      </c>
      <c r="PRR280" s="1001" t="s">
        <v>5092</v>
      </c>
      <c r="PRS280" s="912" t="s">
        <v>5087</v>
      </c>
      <c r="PRT280" s="1001" t="s">
        <v>5092</v>
      </c>
      <c r="PRU280" s="912" t="s">
        <v>5087</v>
      </c>
      <c r="PRV280" s="1001" t="s">
        <v>5092</v>
      </c>
      <c r="PRW280" s="912" t="s">
        <v>5087</v>
      </c>
      <c r="PRX280" s="1001" t="s">
        <v>5092</v>
      </c>
      <c r="PRY280" s="912" t="s">
        <v>5087</v>
      </c>
      <c r="PRZ280" s="1001" t="s">
        <v>5092</v>
      </c>
      <c r="PSA280" s="912" t="s">
        <v>5087</v>
      </c>
      <c r="PSB280" s="1001" t="s">
        <v>5092</v>
      </c>
      <c r="PSC280" s="912" t="s">
        <v>5087</v>
      </c>
      <c r="PSD280" s="1001" t="s">
        <v>5092</v>
      </c>
      <c r="PSE280" s="912" t="s">
        <v>5087</v>
      </c>
      <c r="PSF280" s="1001" t="s">
        <v>5092</v>
      </c>
      <c r="PSG280" s="912" t="s">
        <v>5087</v>
      </c>
      <c r="PSH280" s="1001" t="s">
        <v>5092</v>
      </c>
      <c r="PSI280" s="912" t="s">
        <v>5087</v>
      </c>
      <c r="PSJ280" s="1001" t="s">
        <v>5092</v>
      </c>
      <c r="PSK280" s="912" t="s">
        <v>5087</v>
      </c>
      <c r="PSL280" s="1001" t="s">
        <v>5092</v>
      </c>
      <c r="PSM280" s="912" t="s">
        <v>5087</v>
      </c>
      <c r="PSN280" s="1001" t="s">
        <v>5092</v>
      </c>
      <c r="PSO280" s="912" t="s">
        <v>5087</v>
      </c>
      <c r="PSP280" s="1001" t="s">
        <v>5092</v>
      </c>
      <c r="PSQ280" s="912" t="s">
        <v>5087</v>
      </c>
      <c r="PSR280" s="1001" t="s">
        <v>5092</v>
      </c>
      <c r="PSS280" s="912" t="s">
        <v>5087</v>
      </c>
      <c r="PST280" s="1001" t="s">
        <v>5092</v>
      </c>
      <c r="PSU280" s="912" t="s">
        <v>5087</v>
      </c>
      <c r="PSV280" s="1001" t="s">
        <v>5092</v>
      </c>
      <c r="PSW280" s="912" t="s">
        <v>5087</v>
      </c>
      <c r="PSX280" s="1001" t="s">
        <v>5092</v>
      </c>
      <c r="PSY280" s="912" t="s">
        <v>5087</v>
      </c>
      <c r="PSZ280" s="1001" t="s">
        <v>5092</v>
      </c>
      <c r="PTA280" s="912" t="s">
        <v>5087</v>
      </c>
      <c r="PTB280" s="1001" t="s">
        <v>5092</v>
      </c>
      <c r="PTC280" s="912" t="s">
        <v>5087</v>
      </c>
      <c r="PTD280" s="1001" t="s">
        <v>5092</v>
      </c>
      <c r="PTE280" s="912" t="s">
        <v>5087</v>
      </c>
      <c r="PTF280" s="1001" t="s">
        <v>5092</v>
      </c>
      <c r="PTG280" s="912" t="s">
        <v>5087</v>
      </c>
      <c r="PTH280" s="1001" t="s">
        <v>5092</v>
      </c>
      <c r="PTI280" s="912" t="s">
        <v>5087</v>
      </c>
      <c r="PTJ280" s="1001" t="s">
        <v>5092</v>
      </c>
      <c r="PTK280" s="912" t="s">
        <v>5087</v>
      </c>
      <c r="PTL280" s="1001" t="s">
        <v>5092</v>
      </c>
      <c r="PTM280" s="912" t="s">
        <v>5087</v>
      </c>
      <c r="PTN280" s="1001" t="s">
        <v>5092</v>
      </c>
      <c r="PTO280" s="912" t="s">
        <v>5087</v>
      </c>
      <c r="PTP280" s="1001" t="s">
        <v>5092</v>
      </c>
      <c r="PTQ280" s="912" t="s">
        <v>5087</v>
      </c>
      <c r="PTR280" s="1001" t="s">
        <v>5092</v>
      </c>
      <c r="PTS280" s="912" t="s">
        <v>5087</v>
      </c>
      <c r="PTT280" s="1001" t="s">
        <v>5092</v>
      </c>
      <c r="PTU280" s="912" t="s">
        <v>5087</v>
      </c>
      <c r="PTV280" s="1001" t="s">
        <v>5092</v>
      </c>
      <c r="PTW280" s="912" t="s">
        <v>5087</v>
      </c>
      <c r="PTX280" s="1001" t="s">
        <v>5092</v>
      </c>
      <c r="PTY280" s="912" t="s">
        <v>5087</v>
      </c>
      <c r="PTZ280" s="1001" t="s">
        <v>5092</v>
      </c>
      <c r="PUA280" s="912" t="s">
        <v>5087</v>
      </c>
      <c r="PUB280" s="1001" t="s">
        <v>5092</v>
      </c>
      <c r="PUC280" s="912" t="s">
        <v>5087</v>
      </c>
      <c r="PUD280" s="1001" t="s">
        <v>5092</v>
      </c>
      <c r="PUE280" s="912" t="s">
        <v>5087</v>
      </c>
      <c r="PUF280" s="1001" t="s">
        <v>5092</v>
      </c>
      <c r="PUG280" s="912" t="s">
        <v>5087</v>
      </c>
      <c r="PUH280" s="1001" t="s">
        <v>5092</v>
      </c>
      <c r="PUI280" s="912" t="s">
        <v>5087</v>
      </c>
      <c r="PUJ280" s="1001" t="s">
        <v>5092</v>
      </c>
      <c r="PUK280" s="912" t="s">
        <v>5087</v>
      </c>
      <c r="PUL280" s="1001" t="s">
        <v>5092</v>
      </c>
      <c r="PUM280" s="912" t="s">
        <v>5087</v>
      </c>
      <c r="PUN280" s="1001" t="s">
        <v>5092</v>
      </c>
      <c r="PUO280" s="912" t="s">
        <v>5087</v>
      </c>
      <c r="PUP280" s="1001" t="s">
        <v>5092</v>
      </c>
      <c r="PUQ280" s="912" t="s">
        <v>5087</v>
      </c>
      <c r="PUR280" s="1001" t="s">
        <v>5092</v>
      </c>
      <c r="PUS280" s="912" t="s">
        <v>5087</v>
      </c>
      <c r="PUT280" s="1001" t="s">
        <v>5092</v>
      </c>
      <c r="PUU280" s="912" t="s">
        <v>5087</v>
      </c>
      <c r="PUV280" s="1001" t="s">
        <v>5092</v>
      </c>
      <c r="PUW280" s="912" t="s">
        <v>5087</v>
      </c>
      <c r="PUX280" s="1001" t="s">
        <v>5092</v>
      </c>
      <c r="PUY280" s="912" t="s">
        <v>5087</v>
      </c>
      <c r="PUZ280" s="1001" t="s">
        <v>5092</v>
      </c>
      <c r="PVA280" s="912" t="s">
        <v>5087</v>
      </c>
      <c r="PVB280" s="1001" t="s">
        <v>5092</v>
      </c>
      <c r="PVC280" s="912" t="s">
        <v>5087</v>
      </c>
      <c r="PVD280" s="1001" t="s">
        <v>5092</v>
      </c>
      <c r="PVE280" s="912" t="s">
        <v>5087</v>
      </c>
      <c r="PVF280" s="1001" t="s">
        <v>5092</v>
      </c>
      <c r="PVG280" s="912" t="s">
        <v>5087</v>
      </c>
      <c r="PVH280" s="1001" t="s">
        <v>5092</v>
      </c>
      <c r="PVI280" s="912" t="s">
        <v>5087</v>
      </c>
      <c r="PVJ280" s="1001" t="s">
        <v>5092</v>
      </c>
      <c r="PVK280" s="912" t="s">
        <v>5087</v>
      </c>
      <c r="PVL280" s="1001" t="s">
        <v>5092</v>
      </c>
      <c r="PVM280" s="912" t="s">
        <v>5087</v>
      </c>
      <c r="PVN280" s="1001" t="s">
        <v>5092</v>
      </c>
      <c r="PVO280" s="912" t="s">
        <v>5087</v>
      </c>
      <c r="PVP280" s="1001" t="s">
        <v>5092</v>
      </c>
      <c r="PVQ280" s="912" t="s">
        <v>5087</v>
      </c>
      <c r="PVR280" s="1001" t="s">
        <v>5092</v>
      </c>
      <c r="PVS280" s="912" t="s">
        <v>5087</v>
      </c>
      <c r="PVT280" s="1001" t="s">
        <v>5092</v>
      </c>
      <c r="PVU280" s="912" t="s">
        <v>5087</v>
      </c>
      <c r="PVV280" s="1001" t="s">
        <v>5092</v>
      </c>
      <c r="PVW280" s="912" t="s">
        <v>5087</v>
      </c>
      <c r="PVX280" s="1001" t="s">
        <v>5092</v>
      </c>
      <c r="PVY280" s="912" t="s">
        <v>5087</v>
      </c>
      <c r="PVZ280" s="1001" t="s">
        <v>5092</v>
      </c>
      <c r="PWA280" s="912" t="s">
        <v>5087</v>
      </c>
      <c r="PWB280" s="1001" t="s">
        <v>5092</v>
      </c>
      <c r="PWC280" s="912" t="s">
        <v>5087</v>
      </c>
      <c r="PWD280" s="1001" t="s">
        <v>5092</v>
      </c>
      <c r="PWE280" s="912" t="s">
        <v>5087</v>
      </c>
      <c r="PWF280" s="1001" t="s">
        <v>5092</v>
      </c>
      <c r="PWG280" s="912" t="s">
        <v>5087</v>
      </c>
      <c r="PWH280" s="1001" t="s">
        <v>5092</v>
      </c>
      <c r="PWI280" s="912" t="s">
        <v>5087</v>
      </c>
      <c r="PWJ280" s="1001" t="s">
        <v>5092</v>
      </c>
      <c r="PWK280" s="912" t="s">
        <v>5087</v>
      </c>
      <c r="PWL280" s="1001" t="s">
        <v>5092</v>
      </c>
      <c r="PWM280" s="912" t="s">
        <v>5087</v>
      </c>
      <c r="PWN280" s="1001" t="s">
        <v>5092</v>
      </c>
      <c r="PWO280" s="912" t="s">
        <v>5087</v>
      </c>
      <c r="PWP280" s="1001" t="s">
        <v>5092</v>
      </c>
      <c r="PWQ280" s="912" t="s">
        <v>5087</v>
      </c>
      <c r="PWR280" s="1001" t="s">
        <v>5092</v>
      </c>
      <c r="PWS280" s="912" t="s">
        <v>5087</v>
      </c>
      <c r="PWT280" s="1001" t="s">
        <v>5092</v>
      </c>
      <c r="PWU280" s="912" t="s">
        <v>5087</v>
      </c>
      <c r="PWV280" s="1001" t="s">
        <v>5092</v>
      </c>
      <c r="PWW280" s="912" t="s">
        <v>5087</v>
      </c>
      <c r="PWX280" s="1001" t="s">
        <v>5092</v>
      </c>
      <c r="PWY280" s="912" t="s">
        <v>5087</v>
      </c>
      <c r="PWZ280" s="1001" t="s">
        <v>5092</v>
      </c>
      <c r="PXA280" s="912" t="s">
        <v>5087</v>
      </c>
      <c r="PXB280" s="1001" t="s">
        <v>5092</v>
      </c>
      <c r="PXC280" s="912" t="s">
        <v>5087</v>
      </c>
      <c r="PXD280" s="1001" t="s">
        <v>5092</v>
      </c>
      <c r="PXE280" s="912" t="s">
        <v>5087</v>
      </c>
      <c r="PXF280" s="1001" t="s">
        <v>5092</v>
      </c>
      <c r="PXG280" s="912" t="s">
        <v>5087</v>
      </c>
      <c r="PXH280" s="1001" t="s">
        <v>5092</v>
      </c>
      <c r="PXI280" s="912" t="s">
        <v>5087</v>
      </c>
      <c r="PXJ280" s="1001" t="s">
        <v>5092</v>
      </c>
      <c r="PXK280" s="912" t="s">
        <v>5087</v>
      </c>
      <c r="PXL280" s="1001" t="s">
        <v>5092</v>
      </c>
      <c r="PXM280" s="912" t="s">
        <v>5087</v>
      </c>
      <c r="PXN280" s="1001" t="s">
        <v>5092</v>
      </c>
      <c r="PXO280" s="912" t="s">
        <v>5087</v>
      </c>
      <c r="PXP280" s="1001" t="s">
        <v>5092</v>
      </c>
      <c r="PXQ280" s="912" t="s">
        <v>5087</v>
      </c>
      <c r="PXR280" s="1001" t="s">
        <v>5092</v>
      </c>
      <c r="PXS280" s="912" t="s">
        <v>5087</v>
      </c>
      <c r="PXT280" s="1001" t="s">
        <v>5092</v>
      </c>
      <c r="PXU280" s="912" t="s">
        <v>5087</v>
      </c>
      <c r="PXV280" s="1001" t="s">
        <v>5092</v>
      </c>
      <c r="PXW280" s="912" t="s">
        <v>5087</v>
      </c>
      <c r="PXX280" s="1001" t="s">
        <v>5092</v>
      </c>
      <c r="PXY280" s="912" t="s">
        <v>5087</v>
      </c>
      <c r="PXZ280" s="1001" t="s">
        <v>5092</v>
      </c>
      <c r="PYA280" s="912" t="s">
        <v>5087</v>
      </c>
      <c r="PYB280" s="1001" t="s">
        <v>5092</v>
      </c>
      <c r="PYC280" s="912" t="s">
        <v>5087</v>
      </c>
      <c r="PYD280" s="1001" t="s">
        <v>5092</v>
      </c>
      <c r="PYE280" s="912" t="s">
        <v>5087</v>
      </c>
      <c r="PYF280" s="1001" t="s">
        <v>5092</v>
      </c>
      <c r="PYG280" s="912" t="s">
        <v>5087</v>
      </c>
      <c r="PYH280" s="1001" t="s">
        <v>5092</v>
      </c>
      <c r="PYI280" s="912" t="s">
        <v>5087</v>
      </c>
      <c r="PYJ280" s="1001" t="s">
        <v>5092</v>
      </c>
      <c r="PYK280" s="912" t="s">
        <v>5087</v>
      </c>
      <c r="PYL280" s="1001" t="s">
        <v>5092</v>
      </c>
      <c r="PYM280" s="912" t="s">
        <v>5087</v>
      </c>
      <c r="PYN280" s="1001" t="s">
        <v>5092</v>
      </c>
      <c r="PYO280" s="912" t="s">
        <v>5087</v>
      </c>
      <c r="PYP280" s="1001" t="s">
        <v>5092</v>
      </c>
      <c r="PYQ280" s="912" t="s">
        <v>5087</v>
      </c>
      <c r="PYR280" s="1001" t="s">
        <v>5092</v>
      </c>
      <c r="PYS280" s="912" t="s">
        <v>5087</v>
      </c>
      <c r="PYT280" s="1001" t="s">
        <v>5092</v>
      </c>
      <c r="PYU280" s="912" t="s">
        <v>5087</v>
      </c>
      <c r="PYV280" s="1001" t="s">
        <v>5092</v>
      </c>
      <c r="PYW280" s="912" t="s">
        <v>5087</v>
      </c>
      <c r="PYX280" s="1001" t="s">
        <v>5092</v>
      </c>
      <c r="PYY280" s="912" t="s">
        <v>5087</v>
      </c>
      <c r="PYZ280" s="1001" t="s">
        <v>5092</v>
      </c>
      <c r="PZA280" s="912" t="s">
        <v>5087</v>
      </c>
      <c r="PZB280" s="1001" t="s">
        <v>5092</v>
      </c>
      <c r="PZC280" s="912" t="s">
        <v>5087</v>
      </c>
      <c r="PZD280" s="1001" t="s">
        <v>5092</v>
      </c>
      <c r="PZE280" s="912" t="s">
        <v>5087</v>
      </c>
      <c r="PZF280" s="1001" t="s">
        <v>5092</v>
      </c>
      <c r="PZG280" s="912" t="s">
        <v>5087</v>
      </c>
      <c r="PZH280" s="1001" t="s">
        <v>5092</v>
      </c>
      <c r="PZI280" s="912" t="s">
        <v>5087</v>
      </c>
      <c r="PZJ280" s="1001" t="s">
        <v>5092</v>
      </c>
      <c r="PZK280" s="912" t="s">
        <v>5087</v>
      </c>
      <c r="PZL280" s="1001" t="s">
        <v>5092</v>
      </c>
      <c r="PZM280" s="912" t="s">
        <v>5087</v>
      </c>
      <c r="PZN280" s="1001" t="s">
        <v>5092</v>
      </c>
      <c r="PZO280" s="912" t="s">
        <v>5087</v>
      </c>
      <c r="PZP280" s="1001" t="s">
        <v>5092</v>
      </c>
      <c r="PZQ280" s="912" t="s">
        <v>5087</v>
      </c>
      <c r="PZR280" s="1001" t="s">
        <v>5092</v>
      </c>
      <c r="PZS280" s="912" t="s">
        <v>5087</v>
      </c>
      <c r="PZT280" s="1001" t="s">
        <v>5092</v>
      </c>
      <c r="PZU280" s="912" t="s">
        <v>5087</v>
      </c>
      <c r="PZV280" s="1001" t="s">
        <v>5092</v>
      </c>
      <c r="PZW280" s="912" t="s">
        <v>5087</v>
      </c>
      <c r="PZX280" s="1001" t="s">
        <v>5092</v>
      </c>
      <c r="PZY280" s="912" t="s">
        <v>5087</v>
      </c>
      <c r="PZZ280" s="1001" t="s">
        <v>5092</v>
      </c>
      <c r="QAA280" s="912" t="s">
        <v>5087</v>
      </c>
      <c r="QAB280" s="1001" t="s">
        <v>5092</v>
      </c>
      <c r="QAC280" s="912" t="s">
        <v>5087</v>
      </c>
      <c r="QAD280" s="1001" t="s">
        <v>5092</v>
      </c>
      <c r="QAE280" s="912" t="s">
        <v>5087</v>
      </c>
      <c r="QAF280" s="1001" t="s">
        <v>5092</v>
      </c>
      <c r="QAG280" s="912" t="s">
        <v>5087</v>
      </c>
      <c r="QAH280" s="1001" t="s">
        <v>5092</v>
      </c>
      <c r="QAI280" s="912" t="s">
        <v>5087</v>
      </c>
      <c r="QAJ280" s="1001" t="s">
        <v>5092</v>
      </c>
      <c r="QAK280" s="912" t="s">
        <v>5087</v>
      </c>
      <c r="QAL280" s="1001" t="s">
        <v>5092</v>
      </c>
      <c r="QAM280" s="912" t="s">
        <v>5087</v>
      </c>
      <c r="QAN280" s="1001" t="s">
        <v>5092</v>
      </c>
      <c r="QAO280" s="912" t="s">
        <v>5087</v>
      </c>
      <c r="QAP280" s="1001" t="s">
        <v>5092</v>
      </c>
      <c r="QAQ280" s="912" t="s">
        <v>5087</v>
      </c>
      <c r="QAR280" s="1001" t="s">
        <v>5092</v>
      </c>
      <c r="QAS280" s="912" t="s">
        <v>5087</v>
      </c>
      <c r="QAT280" s="1001" t="s">
        <v>5092</v>
      </c>
      <c r="QAU280" s="912" t="s">
        <v>5087</v>
      </c>
      <c r="QAV280" s="1001" t="s">
        <v>5092</v>
      </c>
      <c r="QAW280" s="912" t="s">
        <v>5087</v>
      </c>
      <c r="QAX280" s="1001" t="s">
        <v>5092</v>
      </c>
      <c r="QAY280" s="912" t="s">
        <v>5087</v>
      </c>
      <c r="QAZ280" s="1001" t="s">
        <v>5092</v>
      </c>
      <c r="QBA280" s="912" t="s">
        <v>5087</v>
      </c>
      <c r="QBB280" s="1001" t="s">
        <v>5092</v>
      </c>
      <c r="QBC280" s="912" t="s">
        <v>5087</v>
      </c>
      <c r="QBD280" s="1001" t="s">
        <v>5092</v>
      </c>
      <c r="QBE280" s="912" t="s">
        <v>5087</v>
      </c>
      <c r="QBF280" s="1001" t="s">
        <v>5092</v>
      </c>
      <c r="QBG280" s="912" t="s">
        <v>5087</v>
      </c>
      <c r="QBH280" s="1001" t="s">
        <v>5092</v>
      </c>
      <c r="QBI280" s="912" t="s">
        <v>5087</v>
      </c>
      <c r="QBJ280" s="1001" t="s">
        <v>5092</v>
      </c>
      <c r="QBK280" s="912" t="s">
        <v>5087</v>
      </c>
      <c r="QBL280" s="1001" t="s">
        <v>5092</v>
      </c>
      <c r="QBM280" s="912" t="s">
        <v>5087</v>
      </c>
      <c r="QBN280" s="1001" t="s">
        <v>5092</v>
      </c>
      <c r="QBO280" s="912" t="s">
        <v>5087</v>
      </c>
      <c r="QBP280" s="1001" t="s">
        <v>5092</v>
      </c>
      <c r="QBQ280" s="912" t="s">
        <v>5087</v>
      </c>
      <c r="QBR280" s="1001" t="s">
        <v>5092</v>
      </c>
      <c r="QBS280" s="912" t="s">
        <v>5087</v>
      </c>
      <c r="QBT280" s="1001" t="s">
        <v>5092</v>
      </c>
      <c r="QBU280" s="912" t="s">
        <v>5087</v>
      </c>
      <c r="QBV280" s="1001" t="s">
        <v>5092</v>
      </c>
      <c r="QBW280" s="912" t="s">
        <v>5087</v>
      </c>
      <c r="QBX280" s="1001" t="s">
        <v>5092</v>
      </c>
      <c r="QBY280" s="912" t="s">
        <v>5087</v>
      </c>
      <c r="QBZ280" s="1001" t="s">
        <v>5092</v>
      </c>
      <c r="QCA280" s="912" t="s">
        <v>5087</v>
      </c>
      <c r="QCB280" s="1001" t="s">
        <v>5092</v>
      </c>
      <c r="QCC280" s="912" t="s">
        <v>5087</v>
      </c>
      <c r="QCD280" s="1001" t="s">
        <v>5092</v>
      </c>
      <c r="QCE280" s="912" t="s">
        <v>5087</v>
      </c>
      <c r="QCF280" s="1001" t="s">
        <v>5092</v>
      </c>
      <c r="QCG280" s="912" t="s">
        <v>5087</v>
      </c>
      <c r="QCH280" s="1001" t="s">
        <v>5092</v>
      </c>
      <c r="QCI280" s="912" t="s">
        <v>5087</v>
      </c>
      <c r="QCJ280" s="1001" t="s">
        <v>5092</v>
      </c>
      <c r="QCK280" s="912" t="s">
        <v>5087</v>
      </c>
      <c r="QCL280" s="1001" t="s">
        <v>5092</v>
      </c>
      <c r="QCM280" s="912" t="s">
        <v>5087</v>
      </c>
      <c r="QCN280" s="1001" t="s">
        <v>5092</v>
      </c>
      <c r="QCO280" s="912" t="s">
        <v>5087</v>
      </c>
      <c r="QCP280" s="1001" t="s">
        <v>5092</v>
      </c>
      <c r="QCQ280" s="912" t="s">
        <v>5087</v>
      </c>
      <c r="QCR280" s="1001" t="s">
        <v>5092</v>
      </c>
      <c r="QCS280" s="912" t="s">
        <v>5087</v>
      </c>
      <c r="QCT280" s="1001" t="s">
        <v>5092</v>
      </c>
      <c r="QCU280" s="912" t="s">
        <v>5087</v>
      </c>
      <c r="QCV280" s="1001" t="s">
        <v>5092</v>
      </c>
      <c r="QCW280" s="912" t="s">
        <v>5087</v>
      </c>
      <c r="QCX280" s="1001" t="s">
        <v>5092</v>
      </c>
      <c r="QCY280" s="912" t="s">
        <v>5087</v>
      </c>
      <c r="QCZ280" s="1001" t="s">
        <v>5092</v>
      </c>
      <c r="QDA280" s="912" t="s">
        <v>5087</v>
      </c>
      <c r="QDB280" s="1001" t="s">
        <v>5092</v>
      </c>
      <c r="QDC280" s="912" t="s">
        <v>5087</v>
      </c>
      <c r="QDD280" s="1001" t="s">
        <v>5092</v>
      </c>
      <c r="QDE280" s="912" t="s">
        <v>5087</v>
      </c>
      <c r="QDF280" s="1001" t="s">
        <v>5092</v>
      </c>
      <c r="QDG280" s="912" t="s">
        <v>5087</v>
      </c>
      <c r="QDH280" s="1001" t="s">
        <v>5092</v>
      </c>
      <c r="QDI280" s="912" t="s">
        <v>5087</v>
      </c>
      <c r="QDJ280" s="1001" t="s">
        <v>5092</v>
      </c>
      <c r="QDK280" s="912" t="s">
        <v>5087</v>
      </c>
      <c r="QDL280" s="1001" t="s">
        <v>5092</v>
      </c>
      <c r="QDM280" s="912" t="s">
        <v>5087</v>
      </c>
      <c r="QDN280" s="1001" t="s">
        <v>5092</v>
      </c>
      <c r="QDO280" s="912" t="s">
        <v>5087</v>
      </c>
      <c r="QDP280" s="1001" t="s">
        <v>5092</v>
      </c>
      <c r="QDQ280" s="912" t="s">
        <v>5087</v>
      </c>
      <c r="QDR280" s="1001" t="s">
        <v>5092</v>
      </c>
      <c r="QDS280" s="912" t="s">
        <v>5087</v>
      </c>
      <c r="QDT280" s="1001" t="s">
        <v>5092</v>
      </c>
      <c r="QDU280" s="912" t="s">
        <v>5087</v>
      </c>
      <c r="QDV280" s="1001" t="s">
        <v>5092</v>
      </c>
      <c r="QDW280" s="912" t="s">
        <v>5087</v>
      </c>
      <c r="QDX280" s="1001" t="s">
        <v>5092</v>
      </c>
      <c r="QDY280" s="912" t="s">
        <v>5087</v>
      </c>
      <c r="QDZ280" s="1001" t="s">
        <v>5092</v>
      </c>
      <c r="QEA280" s="912" t="s">
        <v>5087</v>
      </c>
      <c r="QEB280" s="1001" t="s">
        <v>5092</v>
      </c>
      <c r="QEC280" s="912" t="s">
        <v>5087</v>
      </c>
      <c r="QED280" s="1001" t="s">
        <v>5092</v>
      </c>
      <c r="QEE280" s="912" t="s">
        <v>5087</v>
      </c>
      <c r="QEF280" s="1001" t="s">
        <v>5092</v>
      </c>
      <c r="QEG280" s="912" t="s">
        <v>5087</v>
      </c>
      <c r="QEH280" s="1001" t="s">
        <v>5092</v>
      </c>
      <c r="QEI280" s="912" t="s">
        <v>5087</v>
      </c>
      <c r="QEJ280" s="1001" t="s">
        <v>5092</v>
      </c>
      <c r="QEK280" s="912" t="s">
        <v>5087</v>
      </c>
      <c r="QEL280" s="1001" t="s">
        <v>5092</v>
      </c>
      <c r="QEM280" s="912" t="s">
        <v>5087</v>
      </c>
      <c r="QEN280" s="1001" t="s">
        <v>5092</v>
      </c>
      <c r="QEO280" s="912" t="s">
        <v>5087</v>
      </c>
      <c r="QEP280" s="1001" t="s">
        <v>5092</v>
      </c>
      <c r="QEQ280" s="912" t="s">
        <v>5087</v>
      </c>
      <c r="QER280" s="1001" t="s">
        <v>5092</v>
      </c>
      <c r="QES280" s="912" t="s">
        <v>5087</v>
      </c>
      <c r="QET280" s="1001" t="s">
        <v>5092</v>
      </c>
      <c r="QEU280" s="912" t="s">
        <v>5087</v>
      </c>
      <c r="QEV280" s="1001" t="s">
        <v>5092</v>
      </c>
      <c r="QEW280" s="912" t="s">
        <v>5087</v>
      </c>
      <c r="QEX280" s="1001" t="s">
        <v>5092</v>
      </c>
      <c r="QEY280" s="912" t="s">
        <v>5087</v>
      </c>
      <c r="QEZ280" s="1001" t="s">
        <v>5092</v>
      </c>
      <c r="QFA280" s="912" t="s">
        <v>5087</v>
      </c>
      <c r="QFB280" s="1001" t="s">
        <v>5092</v>
      </c>
      <c r="QFC280" s="912" t="s">
        <v>5087</v>
      </c>
      <c r="QFD280" s="1001" t="s">
        <v>5092</v>
      </c>
      <c r="QFE280" s="912" t="s">
        <v>5087</v>
      </c>
      <c r="QFF280" s="1001" t="s">
        <v>5092</v>
      </c>
      <c r="QFG280" s="912" t="s">
        <v>5087</v>
      </c>
      <c r="QFH280" s="1001" t="s">
        <v>5092</v>
      </c>
      <c r="QFI280" s="912" t="s">
        <v>5087</v>
      </c>
      <c r="QFJ280" s="1001" t="s">
        <v>5092</v>
      </c>
      <c r="QFK280" s="912" t="s">
        <v>5087</v>
      </c>
      <c r="QFL280" s="1001" t="s">
        <v>5092</v>
      </c>
      <c r="QFM280" s="912" t="s">
        <v>5087</v>
      </c>
      <c r="QFN280" s="1001" t="s">
        <v>5092</v>
      </c>
      <c r="QFO280" s="912" t="s">
        <v>5087</v>
      </c>
      <c r="QFP280" s="1001" t="s">
        <v>5092</v>
      </c>
      <c r="QFQ280" s="912" t="s">
        <v>5087</v>
      </c>
      <c r="QFR280" s="1001" t="s">
        <v>5092</v>
      </c>
      <c r="QFS280" s="912" t="s">
        <v>5087</v>
      </c>
      <c r="QFT280" s="1001" t="s">
        <v>5092</v>
      </c>
      <c r="QFU280" s="912" t="s">
        <v>5087</v>
      </c>
      <c r="QFV280" s="1001" t="s">
        <v>5092</v>
      </c>
      <c r="QFW280" s="912" t="s">
        <v>5087</v>
      </c>
      <c r="QFX280" s="1001" t="s">
        <v>5092</v>
      </c>
      <c r="QFY280" s="912" t="s">
        <v>5087</v>
      </c>
      <c r="QFZ280" s="1001" t="s">
        <v>5092</v>
      </c>
      <c r="QGA280" s="912" t="s">
        <v>5087</v>
      </c>
      <c r="QGB280" s="1001" t="s">
        <v>5092</v>
      </c>
      <c r="QGC280" s="912" t="s">
        <v>5087</v>
      </c>
      <c r="QGD280" s="1001" t="s">
        <v>5092</v>
      </c>
      <c r="QGE280" s="912" t="s">
        <v>5087</v>
      </c>
      <c r="QGF280" s="1001" t="s">
        <v>5092</v>
      </c>
      <c r="QGG280" s="912" t="s">
        <v>5087</v>
      </c>
      <c r="QGH280" s="1001" t="s">
        <v>5092</v>
      </c>
      <c r="QGI280" s="912" t="s">
        <v>5087</v>
      </c>
      <c r="QGJ280" s="1001" t="s">
        <v>5092</v>
      </c>
      <c r="QGK280" s="912" t="s">
        <v>5087</v>
      </c>
      <c r="QGL280" s="1001" t="s">
        <v>5092</v>
      </c>
      <c r="QGM280" s="912" t="s">
        <v>5087</v>
      </c>
      <c r="QGN280" s="1001" t="s">
        <v>5092</v>
      </c>
      <c r="QGO280" s="912" t="s">
        <v>5087</v>
      </c>
      <c r="QGP280" s="1001" t="s">
        <v>5092</v>
      </c>
      <c r="QGQ280" s="912" t="s">
        <v>5087</v>
      </c>
      <c r="QGR280" s="1001" t="s">
        <v>5092</v>
      </c>
      <c r="QGS280" s="912" t="s">
        <v>5087</v>
      </c>
      <c r="QGT280" s="1001" t="s">
        <v>5092</v>
      </c>
      <c r="QGU280" s="912" t="s">
        <v>5087</v>
      </c>
      <c r="QGV280" s="1001" t="s">
        <v>5092</v>
      </c>
      <c r="QGW280" s="912" t="s">
        <v>5087</v>
      </c>
      <c r="QGX280" s="1001" t="s">
        <v>5092</v>
      </c>
      <c r="QGY280" s="912" t="s">
        <v>5087</v>
      </c>
      <c r="QGZ280" s="1001" t="s">
        <v>5092</v>
      </c>
      <c r="QHA280" s="912" t="s">
        <v>5087</v>
      </c>
      <c r="QHB280" s="1001" t="s">
        <v>5092</v>
      </c>
      <c r="QHC280" s="912" t="s">
        <v>5087</v>
      </c>
      <c r="QHD280" s="1001" t="s">
        <v>5092</v>
      </c>
      <c r="QHE280" s="912" t="s">
        <v>5087</v>
      </c>
      <c r="QHF280" s="1001" t="s">
        <v>5092</v>
      </c>
      <c r="QHG280" s="912" t="s">
        <v>5087</v>
      </c>
      <c r="QHH280" s="1001" t="s">
        <v>5092</v>
      </c>
      <c r="QHI280" s="912" t="s">
        <v>5087</v>
      </c>
      <c r="QHJ280" s="1001" t="s">
        <v>5092</v>
      </c>
      <c r="QHK280" s="912" t="s">
        <v>5087</v>
      </c>
      <c r="QHL280" s="1001" t="s">
        <v>5092</v>
      </c>
      <c r="QHM280" s="912" t="s">
        <v>5087</v>
      </c>
      <c r="QHN280" s="1001" t="s">
        <v>5092</v>
      </c>
      <c r="QHO280" s="912" t="s">
        <v>5087</v>
      </c>
      <c r="QHP280" s="1001" t="s">
        <v>5092</v>
      </c>
      <c r="QHQ280" s="912" t="s">
        <v>5087</v>
      </c>
      <c r="QHR280" s="1001" t="s">
        <v>5092</v>
      </c>
      <c r="QHS280" s="912" t="s">
        <v>5087</v>
      </c>
      <c r="QHT280" s="1001" t="s">
        <v>5092</v>
      </c>
      <c r="QHU280" s="912" t="s">
        <v>5087</v>
      </c>
      <c r="QHV280" s="1001" t="s">
        <v>5092</v>
      </c>
      <c r="QHW280" s="912" t="s">
        <v>5087</v>
      </c>
      <c r="QHX280" s="1001" t="s">
        <v>5092</v>
      </c>
      <c r="QHY280" s="912" t="s">
        <v>5087</v>
      </c>
      <c r="QHZ280" s="1001" t="s">
        <v>5092</v>
      </c>
      <c r="QIA280" s="912" t="s">
        <v>5087</v>
      </c>
      <c r="QIB280" s="1001" t="s">
        <v>5092</v>
      </c>
      <c r="QIC280" s="912" t="s">
        <v>5087</v>
      </c>
      <c r="QID280" s="1001" t="s">
        <v>5092</v>
      </c>
      <c r="QIE280" s="912" t="s">
        <v>5087</v>
      </c>
      <c r="QIF280" s="1001" t="s">
        <v>5092</v>
      </c>
      <c r="QIG280" s="912" t="s">
        <v>5087</v>
      </c>
      <c r="QIH280" s="1001" t="s">
        <v>5092</v>
      </c>
      <c r="QII280" s="912" t="s">
        <v>5087</v>
      </c>
      <c r="QIJ280" s="1001" t="s">
        <v>5092</v>
      </c>
      <c r="QIK280" s="912" t="s">
        <v>5087</v>
      </c>
      <c r="QIL280" s="1001" t="s">
        <v>5092</v>
      </c>
      <c r="QIM280" s="912" t="s">
        <v>5087</v>
      </c>
      <c r="QIN280" s="1001" t="s">
        <v>5092</v>
      </c>
      <c r="QIO280" s="912" t="s">
        <v>5087</v>
      </c>
      <c r="QIP280" s="1001" t="s">
        <v>5092</v>
      </c>
      <c r="QIQ280" s="912" t="s">
        <v>5087</v>
      </c>
      <c r="QIR280" s="1001" t="s">
        <v>5092</v>
      </c>
      <c r="QIS280" s="912" t="s">
        <v>5087</v>
      </c>
      <c r="QIT280" s="1001" t="s">
        <v>5092</v>
      </c>
      <c r="QIU280" s="912" t="s">
        <v>5087</v>
      </c>
      <c r="QIV280" s="1001" t="s">
        <v>5092</v>
      </c>
      <c r="QIW280" s="912" t="s">
        <v>5087</v>
      </c>
      <c r="QIX280" s="1001" t="s">
        <v>5092</v>
      </c>
      <c r="QIY280" s="912" t="s">
        <v>5087</v>
      </c>
      <c r="QIZ280" s="1001" t="s">
        <v>5092</v>
      </c>
      <c r="QJA280" s="912" t="s">
        <v>5087</v>
      </c>
      <c r="QJB280" s="1001" t="s">
        <v>5092</v>
      </c>
      <c r="QJC280" s="912" t="s">
        <v>5087</v>
      </c>
      <c r="QJD280" s="1001" t="s">
        <v>5092</v>
      </c>
      <c r="QJE280" s="912" t="s">
        <v>5087</v>
      </c>
      <c r="QJF280" s="1001" t="s">
        <v>5092</v>
      </c>
      <c r="QJG280" s="912" t="s">
        <v>5087</v>
      </c>
      <c r="QJH280" s="1001" t="s">
        <v>5092</v>
      </c>
      <c r="QJI280" s="912" t="s">
        <v>5087</v>
      </c>
      <c r="QJJ280" s="1001" t="s">
        <v>5092</v>
      </c>
      <c r="QJK280" s="912" t="s">
        <v>5087</v>
      </c>
      <c r="QJL280" s="1001" t="s">
        <v>5092</v>
      </c>
      <c r="QJM280" s="912" t="s">
        <v>5087</v>
      </c>
      <c r="QJN280" s="1001" t="s">
        <v>5092</v>
      </c>
      <c r="QJO280" s="912" t="s">
        <v>5087</v>
      </c>
      <c r="QJP280" s="1001" t="s">
        <v>5092</v>
      </c>
      <c r="QJQ280" s="912" t="s">
        <v>5087</v>
      </c>
      <c r="QJR280" s="1001" t="s">
        <v>5092</v>
      </c>
      <c r="QJS280" s="912" t="s">
        <v>5087</v>
      </c>
      <c r="QJT280" s="1001" t="s">
        <v>5092</v>
      </c>
      <c r="QJU280" s="912" t="s">
        <v>5087</v>
      </c>
      <c r="QJV280" s="1001" t="s">
        <v>5092</v>
      </c>
      <c r="QJW280" s="912" t="s">
        <v>5087</v>
      </c>
      <c r="QJX280" s="1001" t="s">
        <v>5092</v>
      </c>
      <c r="QJY280" s="912" t="s">
        <v>5087</v>
      </c>
      <c r="QJZ280" s="1001" t="s">
        <v>5092</v>
      </c>
      <c r="QKA280" s="912" t="s">
        <v>5087</v>
      </c>
      <c r="QKB280" s="1001" t="s">
        <v>5092</v>
      </c>
      <c r="QKC280" s="912" t="s">
        <v>5087</v>
      </c>
      <c r="QKD280" s="1001" t="s">
        <v>5092</v>
      </c>
      <c r="QKE280" s="912" t="s">
        <v>5087</v>
      </c>
      <c r="QKF280" s="1001" t="s">
        <v>5092</v>
      </c>
      <c r="QKG280" s="912" t="s">
        <v>5087</v>
      </c>
      <c r="QKH280" s="1001" t="s">
        <v>5092</v>
      </c>
      <c r="QKI280" s="912" t="s">
        <v>5087</v>
      </c>
      <c r="QKJ280" s="1001" t="s">
        <v>5092</v>
      </c>
      <c r="QKK280" s="912" t="s">
        <v>5087</v>
      </c>
      <c r="QKL280" s="1001" t="s">
        <v>5092</v>
      </c>
      <c r="QKM280" s="912" t="s">
        <v>5087</v>
      </c>
      <c r="QKN280" s="1001" t="s">
        <v>5092</v>
      </c>
      <c r="QKO280" s="912" t="s">
        <v>5087</v>
      </c>
      <c r="QKP280" s="1001" t="s">
        <v>5092</v>
      </c>
      <c r="QKQ280" s="912" t="s">
        <v>5087</v>
      </c>
      <c r="QKR280" s="1001" t="s">
        <v>5092</v>
      </c>
      <c r="QKS280" s="912" t="s">
        <v>5087</v>
      </c>
      <c r="QKT280" s="1001" t="s">
        <v>5092</v>
      </c>
      <c r="QKU280" s="912" t="s">
        <v>5087</v>
      </c>
      <c r="QKV280" s="1001" t="s">
        <v>5092</v>
      </c>
      <c r="QKW280" s="912" t="s">
        <v>5087</v>
      </c>
      <c r="QKX280" s="1001" t="s">
        <v>5092</v>
      </c>
      <c r="QKY280" s="912" t="s">
        <v>5087</v>
      </c>
      <c r="QKZ280" s="1001" t="s">
        <v>5092</v>
      </c>
      <c r="QLA280" s="912" t="s">
        <v>5087</v>
      </c>
      <c r="QLB280" s="1001" t="s">
        <v>5092</v>
      </c>
      <c r="QLC280" s="912" t="s">
        <v>5087</v>
      </c>
      <c r="QLD280" s="1001" t="s">
        <v>5092</v>
      </c>
      <c r="QLE280" s="912" t="s">
        <v>5087</v>
      </c>
      <c r="QLF280" s="1001" t="s">
        <v>5092</v>
      </c>
      <c r="QLG280" s="912" t="s">
        <v>5087</v>
      </c>
      <c r="QLH280" s="1001" t="s">
        <v>5092</v>
      </c>
      <c r="QLI280" s="912" t="s">
        <v>5087</v>
      </c>
      <c r="QLJ280" s="1001" t="s">
        <v>5092</v>
      </c>
      <c r="QLK280" s="912" t="s">
        <v>5087</v>
      </c>
      <c r="QLL280" s="1001" t="s">
        <v>5092</v>
      </c>
      <c r="QLM280" s="912" t="s">
        <v>5087</v>
      </c>
      <c r="QLN280" s="1001" t="s">
        <v>5092</v>
      </c>
      <c r="QLO280" s="912" t="s">
        <v>5087</v>
      </c>
      <c r="QLP280" s="1001" t="s">
        <v>5092</v>
      </c>
      <c r="QLQ280" s="912" t="s">
        <v>5087</v>
      </c>
      <c r="QLR280" s="1001" t="s">
        <v>5092</v>
      </c>
      <c r="QLS280" s="912" t="s">
        <v>5087</v>
      </c>
      <c r="QLT280" s="1001" t="s">
        <v>5092</v>
      </c>
      <c r="QLU280" s="912" t="s">
        <v>5087</v>
      </c>
      <c r="QLV280" s="1001" t="s">
        <v>5092</v>
      </c>
      <c r="QLW280" s="912" t="s">
        <v>5087</v>
      </c>
      <c r="QLX280" s="1001" t="s">
        <v>5092</v>
      </c>
      <c r="QLY280" s="912" t="s">
        <v>5087</v>
      </c>
      <c r="QLZ280" s="1001" t="s">
        <v>5092</v>
      </c>
      <c r="QMA280" s="912" t="s">
        <v>5087</v>
      </c>
      <c r="QMB280" s="1001" t="s">
        <v>5092</v>
      </c>
      <c r="QMC280" s="912" t="s">
        <v>5087</v>
      </c>
      <c r="QMD280" s="1001" t="s">
        <v>5092</v>
      </c>
      <c r="QME280" s="912" t="s">
        <v>5087</v>
      </c>
      <c r="QMF280" s="1001" t="s">
        <v>5092</v>
      </c>
      <c r="QMG280" s="912" t="s">
        <v>5087</v>
      </c>
      <c r="QMH280" s="1001" t="s">
        <v>5092</v>
      </c>
      <c r="QMI280" s="912" t="s">
        <v>5087</v>
      </c>
      <c r="QMJ280" s="1001" t="s">
        <v>5092</v>
      </c>
      <c r="QMK280" s="912" t="s">
        <v>5087</v>
      </c>
      <c r="QML280" s="1001" t="s">
        <v>5092</v>
      </c>
      <c r="QMM280" s="912" t="s">
        <v>5087</v>
      </c>
      <c r="QMN280" s="1001" t="s">
        <v>5092</v>
      </c>
      <c r="QMO280" s="912" t="s">
        <v>5087</v>
      </c>
      <c r="QMP280" s="1001" t="s">
        <v>5092</v>
      </c>
      <c r="QMQ280" s="912" t="s">
        <v>5087</v>
      </c>
      <c r="QMR280" s="1001" t="s">
        <v>5092</v>
      </c>
      <c r="QMS280" s="912" t="s">
        <v>5087</v>
      </c>
      <c r="QMT280" s="1001" t="s">
        <v>5092</v>
      </c>
      <c r="QMU280" s="912" t="s">
        <v>5087</v>
      </c>
      <c r="QMV280" s="1001" t="s">
        <v>5092</v>
      </c>
      <c r="QMW280" s="912" t="s">
        <v>5087</v>
      </c>
      <c r="QMX280" s="1001" t="s">
        <v>5092</v>
      </c>
      <c r="QMY280" s="912" t="s">
        <v>5087</v>
      </c>
      <c r="QMZ280" s="1001" t="s">
        <v>5092</v>
      </c>
      <c r="QNA280" s="912" t="s">
        <v>5087</v>
      </c>
      <c r="QNB280" s="1001" t="s">
        <v>5092</v>
      </c>
      <c r="QNC280" s="912" t="s">
        <v>5087</v>
      </c>
      <c r="QND280" s="1001" t="s">
        <v>5092</v>
      </c>
      <c r="QNE280" s="912" t="s">
        <v>5087</v>
      </c>
      <c r="QNF280" s="1001" t="s">
        <v>5092</v>
      </c>
      <c r="QNG280" s="912" t="s">
        <v>5087</v>
      </c>
      <c r="QNH280" s="1001" t="s">
        <v>5092</v>
      </c>
      <c r="QNI280" s="912" t="s">
        <v>5087</v>
      </c>
      <c r="QNJ280" s="1001" t="s">
        <v>5092</v>
      </c>
      <c r="QNK280" s="912" t="s">
        <v>5087</v>
      </c>
      <c r="QNL280" s="1001" t="s">
        <v>5092</v>
      </c>
      <c r="QNM280" s="912" t="s">
        <v>5087</v>
      </c>
      <c r="QNN280" s="1001" t="s">
        <v>5092</v>
      </c>
      <c r="QNO280" s="912" t="s">
        <v>5087</v>
      </c>
      <c r="QNP280" s="1001" t="s">
        <v>5092</v>
      </c>
      <c r="QNQ280" s="912" t="s">
        <v>5087</v>
      </c>
      <c r="QNR280" s="1001" t="s">
        <v>5092</v>
      </c>
      <c r="QNS280" s="912" t="s">
        <v>5087</v>
      </c>
      <c r="QNT280" s="1001" t="s">
        <v>5092</v>
      </c>
      <c r="QNU280" s="912" t="s">
        <v>5087</v>
      </c>
      <c r="QNV280" s="1001" t="s">
        <v>5092</v>
      </c>
      <c r="QNW280" s="912" t="s">
        <v>5087</v>
      </c>
      <c r="QNX280" s="1001" t="s">
        <v>5092</v>
      </c>
      <c r="QNY280" s="912" t="s">
        <v>5087</v>
      </c>
      <c r="QNZ280" s="1001" t="s">
        <v>5092</v>
      </c>
      <c r="QOA280" s="912" t="s">
        <v>5087</v>
      </c>
      <c r="QOB280" s="1001" t="s">
        <v>5092</v>
      </c>
      <c r="QOC280" s="912" t="s">
        <v>5087</v>
      </c>
      <c r="QOD280" s="1001" t="s">
        <v>5092</v>
      </c>
      <c r="QOE280" s="912" t="s">
        <v>5087</v>
      </c>
      <c r="QOF280" s="1001" t="s">
        <v>5092</v>
      </c>
      <c r="QOG280" s="912" t="s">
        <v>5087</v>
      </c>
      <c r="QOH280" s="1001" t="s">
        <v>5092</v>
      </c>
      <c r="QOI280" s="912" t="s">
        <v>5087</v>
      </c>
      <c r="QOJ280" s="1001" t="s">
        <v>5092</v>
      </c>
      <c r="QOK280" s="912" t="s">
        <v>5087</v>
      </c>
      <c r="QOL280" s="1001" t="s">
        <v>5092</v>
      </c>
      <c r="QOM280" s="912" t="s">
        <v>5087</v>
      </c>
      <c r="QON280" s="1001" t="s">
        <v>5092</v>
      </c>
      <c r="QOO280" s="912" t="s">
        <v>5087</v>
      </c>
      <c r="QOP280" s="1001" t="s">
        <v>5092</v>
      </c>
      <c r="QOQ280" s="912" t="s">
        <v>5087</v>
      </c>
      <c r="QOR280" s="1001" t="s">
        <v>5092</v>
      </c>
      <c r="QOS280" s="912" t="s">
        <v>5087</v>
      </c>
      <c r="QOT280" s="1001" t="s">
        <v>5092</v>
      </c>
      <c r="QOU280" s="912" t="s">
        <v>5087</v>
      </c>
      <c r="QOV280" s="1001" t="s">
        <v>5092</v>
      </c>
      <c r="QOW280" s="912" t="s">
        <v>5087</v>
      </c>
      <c r="QOX280" s="1001" t="s">
        <v>5092</v>
      </c>
      <c r="QOY280" s="912" t="s">
        <v>5087</v>
      </c>
      <c r="QOZ280" s="1001" t="s">
        <v>5092</v>
      </c>
      <c r="QPA280" s="912" t="s">
        <v>5087</v>
      </c>
      <c r="QPB280" s="1001" t="s">
        <v>5092</v>
      </c>
      <c r="QPC280" s="912" t="s">
        <v>5087</v>
      </c>
      <c r="QPD280" s="1001" t="s">
        <v>5092</v>
      </c>
      <c r="QPE280" s="912" t="s">
        <v>5087</v>
      </c>
      <c r="QPF280" s="1001" t="s">
        <v>5092</v>
      </c>
      <c r="QPG280" s="912" t="s">
        <v>5087</v>
      </c>
      <c r="QPH280" s="1001" t="s">
        <v>5092</v>
      </c>
      <c r="QPI280" s="912" t="s">
        <v>5087</v>
      </c>
      <c r="QPJ280" s="1001" t="s">
        <v>5092</v>
      </c>
      <c r="QPK280" s="912" t="s">
        <v>5087</v>
      </c>
      <c r="QPL280" s="1001" t="s">
        <v>5092</v>
      </c>
      <c r="QPM280" s="912" t="s">
        <v>5087</v>
      </c>
      <c r="QPN280" s="1001" t="s">
        <v>5092</v>
      </c>
      <c r="QPO280" s="912" t="s">
        <v>5087</v>
      </c>
      <c r="QPP280" s="1001" t="s">
        <v>5092</v>
      </c>
      <c r="QPQ280" s="912" t="s">
        <v>5087</v>
      </c>
      <c r="QPR280" s="1001" t="s">
        <v>5092</v>
      </c>
      <c r="QPS280" s="912" t="s">
        <v>5087</v>
      </c>
      <c r="QPT280" s="1001" t="s">
        <v>5092</v>
      </c>
      <c r="QPU280" s="912" t="s">
        <v>5087</v>
      </c>
      <c r="QPV280" s="1001" t="s">
        <v>5092</v>
      </c>
      <c r="QPW280" s="912" t="s">
        <v>5087</v>
      </c>
      <c r="QPX280" s="1001" t="s">
        <v>5092</v>
      </c>
      <c r="QPY280" s="912" t="s">
        <v>5087</v>
      </c>
      <c r="QPZ280" s="1001" t="s">
        <v>5092</v>
      </c>
      <c r="QQA280" s="912" t="s">
        <v>5087</v>
      </c>
      <c r="QQB280" s="1001" t="s">
        <v>5092</v>
      </c>
      <c r="QQC280" s="912" t="s">
        <v>5087</v>
      </c>
      <c r="QQD280" s="1001" t="s">
        <v>5092</v>
      </c>
      <c r="QQE280" s="912" t="s">
        <v>5087</v>
      </c>
      <c r="QQF280" s="1001" t="s">
        <v>5092</v>
      </c>
      <c r="QQG280" s="912" t="s">
        <v>5087</v>
      </c>
      <c r="QQH280" s="1001" t="s">
        <v>5092</v>
      </c>
      <c r="QQI280" s="912" t="s">
        <v>5087</v>
      </c>
      <c r="QQJ280" s="1001" t="s">
        <v>5092</v>
      </c>
      <c r="QQK280" s="912" t="s">
        <v>5087</v>
      </c>
      <c r="QQL280" s="1001" t="s">
        <v>5092</v>
      </c>
      <c r="QQM280" s="912" t="s">
        <v>5087</v>
      </c>
      <c r="QQN280" s="1001" t="s">
        <v>5092</v>
      </c>
      <c r="QQO280" s="912" t="s">
        <v>5087</v>
      </c>
      <c r="QQP280" s="1001" t="s">
        <v>5092</v>
      </c>
      <c r="QQQ280" s="912" t="s">
        <v>5087</v>
      </c>
      <c r="QQR280" s="1001" t="s">
        <v>5092</v>
      </c>
      <c r="QQS280" s="912" t="s">
        <v>5087</v>
      </c>
      <c r="QQT280" s="1001" t="s">
        <v>5092</v>
      </c>
      <c r="QQU280" s="912" t="s">
        <v>5087</v>
      </c>
      <c r="QQV280" s="1001" t="s">
        <v>5092</v>
      </c>
      <c r="QQW280" s="912" t="s">
        <v>5087</v>
      </c>
      <c r="QQX280" s="1001" t="s">
        <v>5092</v>
      </c>
      <c r="QQY280" s="912" t="s">
        <v>5087</v>
      </c>
      <c r="QQZ280" s="1001" t="s">
        <v>5092</v>
      </c>
      <c r="QRA280" s="912" t="s">
        <v>5087</v>
      </c>
      <c r="QRB280" s="1001" t="s">
        <v>5092</v>
      </c>
      <c r="QRC280" s="912" t="s">
        <v>5087</v>
      </c>
      <c r="QRD280" s="1001" t="s">
        <v>5092</v>
      </c>
      <c r="QRE280" s="912" t="s">
        <v>5087</v>
      </c>
      <c r="QRF280" s="1001" t="s">
        <v>5092</v>
      </c>
      <c r="QRG280" s="912" t="s">
        <v>5087</v>
      </c>
      <c r="QRH280" s="1001" t="s">
        <v>5092</v>
      </c>
      <c r="QRI280" s="912" t="s">
        <v>5087</v>
      </c>
      <c r="QRJ280" s="1001" t="s">
        <v>5092</v>
      </c>
      <c r="QRK280" s="912" t="s">
        <v>5087</v>
      </c>
      <c r="QRL280" s="1001" t="s">
        <v>5092</v>
      </c>
      <c r="QRM280" s="912" t="s">
        <v>5087</v>
      </c>
      <c r="QRN280" s="1001" t="s">
        <v>5092</v>
      </c>
      <c r="QRO280" s="912" t="s">
        <v>5087</v>
      </c>
      <c r="QRP280" s="1001" t="s">
        <v>5092</v>
      </c>
      <c r="QRQ280" s="912" t="s">
        <v>5087</v>
      </c>
      <c r="QRR280" s="1001" t="s">
        <v>5092</v>
      </c>
      <c r="QRS280" s="912" t="s">
        <v>5087</v>
      </c>
      <c r="QRT280" s="1001" t="s">
        <v>5092</v>
      </c>
      <c r="QRU280" s="912" t="s">
        <v>5087</v>
      </c>
      <c r="QRV280" s="1001" t="s">
        <v>5092</v>
      </c>
      <c r="QRW280" s="912" t="s">
        <v>5087</v>
      </c>
      <c r="QRX280" s="1001" t="s">
        <v>5092</v>
      </c>
      <c r="QRY280" s="912" t="s">
        <v>5087</v>
      </c>
      <c r="QRZ280" s="1001" t="s">
        <v>5092</v>
      </c>
      <c r="QSA280" s="912" t="s">
        <v>5087</v>
      </c>
      <c r="QSB280" s="1001" t="s">
        <v>5092</v>
      </c>
      <c r="QSC280" s="912" t="s">
        <v>5087</v>
      </c>
      <c r="QSD280" s="1001" t="s">
        <v>5092</v>
      </c>
      <c r="QSE280" s="912" t="s">
        <v>5087</v>
      </c>
      <c r="QSF280" s="1001" t="s">
        <v>5092</v>
      </c>
      <c r="QSG280" s="912" t="s">
        <v>5087</v>
      </c>
      <c r="QSH280" s="1001" t="s">
        <v>5092</v>
      </c>
      <c r="QSI280" s="912" t="s">
        <v>5087</v>
      </c>
      <c r="QSJ280" s="1001" t="s">
        <v>5092</v>
      </c>
      <c r="QSK280" s="912" t="s">
        <v>5087</v>
      </c>
      <c r="QSL280" s="1001" t="s">
        <v>5092</v>
      </c>
      <c r="QSM280" s="912" t="s">
        <v>5087</v>
      </c>
      <c r="QSN280" s="1001" t="s">
        <v>5092</v>
      </c>
      <c r="QSO280" s="912" t="s">
        <v>5087</v>
      </c>
      <c r="QSP280" s="1001" t="s">
        <v>5092</v>
      </c>
      <c r="QSQ280" s="912" t="s">
        <v>5087</v>
      </c>
      <c r="QSR280" s="1001" t="s">
        <v>5092</v>
      </c>
      <c r="QSS280" s="912" t="s">
        <v>5087</v>
      </c>
      <c r="QST280" s="1001" t="s">
        <v>5092</v>
      </c>
      <c r="QSU280" s="912" t="s">
        <v>5087</v>
      </c>
      <c r="QSV280" s="1001" t="s">
        <v>5092</v>
      </c>
      <c r="QSW280" s="912" t="s">
        <v>5087</v>
      </c>
      <c r="QSX280" s="1001" t="s">
        <v>5092</v>
      </c>
      <c r="QSY280" s="912" t="s">
        <v>5087</v>
      </c>
      <c r="QSZ280" s="1001" t="s">
        <v>5092</v>
      </c>
      <c r="QTA280" s="912" t="s">
        <v>5087</v>
      </c>
      <c r="QTB280" s="1001" t="s">
        <v>5092</v>
      </c>
      <c r="QTC280" s="912" t="s">
        <v>5087</v>
      </c>
      <c r="QTD280" s="1001" t="s">
        <v>5092</v>
      </c>
      <c r="QTE280" s="912" t="s">
        <v>5087</v>
      </c>
      <c r="QTF280" s="1001" t="s">
        <v>5092</v>
      </c>
      <c r="QTG280" s="912" t="s">
        <v>5087</v>
      </c>
      <c r="QTH280" s="1001" t="s">
        <v>5092</v>
      </c>
      <c r="QTI280" s="912" t="s">
        <v>5087</v>
      </c>
      <c r="QTJ280" s="1001" t="s">
        <v>5092</v>
      </c>
      <c r="QTK280" s="912" t="s">
        <v>5087</v>
      </c>
      <c r="QTL280" s="1001" t="s">
        <v>5092</v>
      </c>
      <c r="QTM280" s="912" t="s">
        <v>5087</v>
      </c>
      <c r="QTN280" s="1001" t="s">
        <v>5092</v>
      </c>
      <c r="QTO280" s="912" t="s">
        <v>5087</v>
      </c>
      <c r="QTP280" s="1001" t="s">
        <v>5092</v>
      </c>
      <c r="QTQ280" s="912" t="s">
        <v>5087</v>
      </c>
      <c r="QTR280" s="1001" t="s">
        <v>5092</v>
      </c>
      <c r="QTS280" s="912" t="s">
        <v>5087</v>
      </c>
      <c r="QTT280" s="1001" t="s">
        <v>5092</v>
      </c>
      <c r="QTU280" s="912" t="s">
        <v>5087</v>
      </c>
      <c r="QTV280" s="1001" t="s">
        <v>5092</v>
      </c>
      <c r="QTW280" s="912" t="s">
        <v>5087</v>
      </c>
      <c r="QTX280" s="1001" t="s">
        <v>5092</v>
      </c>
      <c r="QTY280" s="912" t="s">
        <v>5087</v>
      </c>
      <c r="QTZ280" s="1001" t="s">
        <v>5092</v>
      </c>
      <c r="QUA280" s="912" t="s">
        <v>5087</v>
      </c>
      <c r="QUB280" s="1001" t="s">
        <v>5092</v>
      </c>
      <c r="QUC280" s="912" t="s">
        <v>5087</v>
      </c>
      <c r="QUD280" s="1001" t="s">
        <v>5092</v>
      </c>
      <c r="QUE280" s="912" t="s">
        <v>5087</v>
      </c>
      <c r="QUF280" s="1001" t="s">
        <v>5092</v>
      </c>
      <c r="QUG280" s="912" t="s">
        <v>5087</v>
      </c>
      <c r="QUH280" s="1001" t="s">
        <v>5092</v>
      </c>
      <c r="QUI280" s="912" t="s">
        <v>5087</v>
      </c>
      <c r="QUJ280" s="1001" t="s">
        <v>5092</v>
      </c>
      <c r="QUK280" s="912" t="s">
        <v>5087</v>
      </c>
      <c r="QUL280" s="1001" t="s">
        <v>5092</v>
      </c>
      <c r="QUM280" s="912" t="s">
        <v>5087</v>
      </c>
      <c r="QUN280" s="1001" t="s">
        <v>5092</v>
      </c>
      <c r="QUO280" s="912" t="s">
        <v>5087</v>
      </c>
      <c r="QUP280" s="1001" t="s">
        <v>5092</v>
      </c>
      <c r="QUQ280" s="912" t="s">
        <v>5087</v>
      </c>
      <c r="QUR280" s="1001" t="s">
        <v>5092</v>
      </c>
      <c r="QUS280" s="912" t="s">
        <v>5087</v>
      </c>
      <c r="QUT280" s="1001" t="s">
        <v>5092</v>
      </c>
      <c r="QUU280" s="912" t="s">
        <v>5087</v>
      </c>
      <c r="QUV280" s="1001" t="s">
        <v>5092</v>
      </c>
      <c r="QUW280" s="912" t="s">
        <v>5087</v>
      </c>
      <c r="QUX280" s="1001" t="s">
        <v>5092</v>
      </c>
      <c r="QUY280" s="912" t="s">
        <v>5087</v>
      </c>
      <c r="QUZ280" s="1001" t="s">
        <v>5092</v>
      </c>
      <c r="QVA280" s="912" t="s">
        <v>5087</v>
      </c>
      <c r="QVB280" s="1001" t="s">
        <v>5092</v>
      </c>
      <c r="QVC280" s="912" t="s">
        <v>5087</v>
      </c>
      <c r="QVD280" s="1001" t="s">
        <v>5092</v>
      </c>
      <c r="QVE280" s="912" t="s">
        <v>5087</v>
      </c>
      <c r="QVF280" s="1001" t="s">
        <v>5092</v>
      </c>
      <c r="QVG280" s="912" t="s">
        <v>5087</v>
      </c>
      <c r="QVH280" s="1001" t="s">
        <v>5092</v>
      </c>
      <c r="QVI280" s="912" t="s">
        <v>5087</v>
      </c>
      <c r="QVJ280" s="1001" t="s">
        <v>5092</v>
      </c>
      <c r="QVK280" s="912" t="s">
        <v>5087</v>
      </c>
      <c r="QVL280" s="1001" t="s">
        <v>5092</v>
      </c>
      <c r="QVM280" s="912" t="s">
        <v>5087</v>
      </c>
      <c r="QVN280" s="1001" t="s">
        <v>5092</v>
      </c>
      <c r="QVO280" s="912" t="s">
        <v>5087</v>
      </c>
      <c r="QVP280" s="1001" t="s">
        <v>5092</v>
      </c>
      <c r="QVQ280" s="912" t="s">
        <v>5087</v>
      </c>
      <c r="QVR280" s="1001" t="s">
        <v>5092</v>
      </c>
      <c r="QVS280" s="912" t="s">
        <v>5087</v>
      </c>
      <c r="QVT280" s="1001" t="s">
        <v>5092</v>
      </c>
      <c r="QVU280" s="912" t="s">
        <v>5087</v>
      </c>
      <c r="QVV280" s="1001" t="s">
        <v>5092</v>
      </c>
      <c r="QVW280" s="912" t="s">
        <v>5087</v>
      </c>
      <c r="QVX280" s="1001" t="s">
        <v>5092</v>
      </c>
      <c r="QVY280" s="912" t="s">
        <v>5087</v>
      </c>
      <c r="QVZ280" s="1001" t="s">
        <v>5092</v>
      </c>
      <c r="QWA280" s="912" t="s">
        <v>5087</v>
      </c>
      <c r="QWB280" s="1001" t="s">
        <v>5092</v>
      </c>
      <c r="QWC280" s="912" t="s">
        <v>5087</v>
      </c>
      <c r="QWD280" s="1001" t="s">
        <v>5092</v>
      </c>
      <c r="QWE280" s="912" t="s">
        <v>5087</v>
      </c>
      <c r="QWF280" s="1001" t="s">
        <v>5092</v>
      </c>
      <c r="QWG280" s="912" t="s">
        <v>5087</v>
      </c>
      <c r="QWH280" s="1001" t="s">
        <v>5092</v>
      </c>
      <c r="QWI280" s="912" t="s">
        <v>5087</v>
      </c>
      <c r="QWJ280" s="1001" t="s">
        <v>5092</v>
      </c>
      <c r="QWK280" s="912" t="s">
        <v>5087</v>
      </c>
      <c r="QWL280" s="1001" t="s">
        <v>5092</v>
      </c>
      <c r="QWM280" s="912" t="s">
        <v>5087</v>
      </c>
      <c r="QWN280" s="1001" t="s">
        <v>5092</v>
      </c>
      <c r="QWO280" s="912" t="s">
        <v>5087</v>
      </c>
      <c r="QWP280" s="1001" t="s">
        <v>5092</v>
      </c>
      <c r="QWQ280" s="912" t="s">
        <v>5087</v>
      </c>
      <c r="QWR280" s="1001" t="s">
        <v>5092</v>
      </c>
      <c r="QWS280" s="912" t="s">
        <v>5087</v>
      </c>
      <c r="QWT280" s="1001" t="s">
        <v>5092</v>
      </c>
      <c r="QWU280" s="912" t="s">
        <v>5087</v>
      </c>
      <c r="QWV280" s="1001" t="s">
        <v>5092</v>
      </c>
      <c r="QWW280" s="912" t="s">
        <v>5087</v>
      </c>
      <c r="QWX280" s="1001" t="s">
        <v>5092</v>
      </c>
      <c r="QWY280" s="912" t="s">
        <v>5087</v>
      </c>
      <c r="QWZ280" s="1001" t="s">
        <v>5092</v>
      </c>
      <c r="QXA280" s="912" t="s">
        <v>5087</v>
      </c>
      <c r="QXB280" s="1001" t="s">
        <v>5092</v>
      </c>
      <c r="QXC280" s="912" t="s">
        <v>5087</v>
      </c>
      <c r="QXD280" s="1001" t="s">
        <v>5092</v>
      </c>
      <c r="QXE280" s="912" t="s">
        <v>5087</v>
      </c>
      <c r="QXF280" s="1001" t="s">
        <v>5092</v>
      </c>
      <c r="QXG280" s="912" t="s">
        <v>5087</v>
      </c>
      <c r="QXH280" s="1001" t="s">
        <v>5092</v>
      </c>
      <c r="QXI280" s="912" t="s">
        <v>5087</v>
      </c>
      <c r="QXJ280" s="1001" t="s">
        <v>5092</v>
      </c>
      <c r="QXK280" s="912" t="s">
        <v>5087</v>
      </c>
      <c r="QXL280" s="1001" t="s">
        <v>5092</v>
      </c>
      <c r="QXM280" s="912" t="s">
        <v>5087</v>
      </c>
      <c r="QXN280" s="1001" t="s">
        <v>5092</v>
      </c>
      <c r="QXO280" s="912" t="s">
        <v>5087</v>
      </c>
      <c r="QXP280" s="1001" t="s">
        <v>5092</v>
      </c>
      <c r="QXQ280" s="912" t="s">
        <v>5087</v>
      </c>
      <c r="QXR280" s="1001" t="s">
        <v>5092</v>
      </c>
      <c r="QXS280" s="912" t="s">
        <v>5087</v>
      </c>
      <c r="QXT280" s="1001" t="s">
        <v>5092</v>
      </c>
      <c r="QXU280" s="912" t="s">
        <v>5087</v>
      </c>
      <c r="QXV280" s="1001" t="s">
        <v>5092</v>
      </c>
      <c r="QXW280" s="912" t="s">
        <v>5087</v>
      </c>
      <c r="QXX280" s="1001" t="s">
        <v>5092</v>
      </c>
      <c r="QXY280" s="912" t="s">
        <v>5087</v>
      </c>
      <c r="QXZ280" s="1001" t="s">
        <v>5092</v>
      </c>
      <c r="QYA280" s="912" t="s">
        <v>5087</v>
      </c>
      <c r="QYB280" s="1001" t="s">
        <v>5092</v>
      </c>
      <c r="QYC280" s="912" t="s">
        <v>5087</v>
      </c>
      <c r="QYD280" s="1001" t="s">
        <v>5092</v>
      </c>
      <c r="QYE280" s="912" t="s">
        <v>5087</v>
      </c>
      <c r="QYF280" s="1001" t="s">
        <v>5092</v>
      </c>
      <c r="QYG280" s="912" t="s">
        <v>5087</v>
      </c>
      <c r="QYH280" s="1001" t="s">
        <v>5092</v>
      </c>
      <c r="QYI280" s="912" t="s">
        <v>5087</v>
      </c>
      <c r="QYJ280" s="1001" t="s">
        <v>5092</v>
      </c>
      <c r="QYK280" s="912" t="s">
        <v>5087</v>
      </c>
      <c r="QYL280" s="1001" t="s">
        <v>5092</v>
      </c>
      <c r="QYM280" s="912" t="s">
        <v>5087</v>
      </c>
      <c r="QYN280" s="1001" t="s">
        <v>5092</v>
      </c>
      <c r="QYO280" s="912" t="s">
        <v>5087</v>
      </c>
      <c r="QYP280" s="1001" t="s">
        <v>5092</v>
      </c>
      <c r="QYQ280" s="912" t="s">
        <v>5087</v>
      </c>
      <c r="QYR280" s="1001" t="s">
        <v>5092</v>
      </c>
      <c r="QYS280" s="912" t="s">
        <v>5087</v>
      </c>
      <c r="QYT280" s="1001" t="s">
        <v>5092</v>
      </c>
      <c r="QYU280" s="912" t="s">
        <v>5087</v>
      </c>
      <c r="QYV280" s="1001" t="s">
        <v>5092</v>
      </c>
      <c r="QYW280" s="912" t="s">
        <v>5087</v>
      </c>
      <c r="QYX280" s="1001" t="s">
        <v>5092</v>
      </c>
      <c r="QYY280" s="912" t="s">
        <v>5087</v>
      </c>
      <c r="QYZ280" s="1001" t="s">
        <v>5092</v>
      </c>
      <c r="QZA280" s="912" t="s">
        <v>5087</v>
      </c>
      <c r="QZB280" s="1001" t="s">
        <v>5092</v>
      </c>
      <c r="QZC280" s="912" t="s">
        <v>5087</v>
      </c>
      <c r="QZD280" s="1001" t="s">
        <v>5092</v>
      </c>
      <c r="QZE280" s="912" t="s">
        <v>5087</v>
      </c>
      <c r="QZF280" s="1001" t="s">
        <v>5092</v>
      </c>
      <c r="QZG280" s="912" t="s">
        <v>5087</v>
      </c>
      <c r="QZH280" s="1001" t="s">
        <v>5092</v>
      </c>
      <c r="QZI280" s="912" t="s">
        <v>5087</v>
      </c>
      <c r="QZJ280" s="1001" t="s">
        <v>5092</v>
      </c>
      <c r="QZK280" s="912" t="s">
        <v>5087</v>
      </c>
      <c r="QZL280" s="1001" t="s">
        <v>5092</v>
      </c>
      <c r="QZM280" s="912" t="s">
        <v>5087</v>
      </c>
      <c r="QZN280" s="1001" t="s">
        <v>5092</v>
      </c>
      <c r="QZO280" s="912" t="s">
        <v>5087</v>
      </c>
      <c r="QZP280" s="1001" t="s">
        <v>5092</v>
      </c>
      <c r="QZQ280" s="912" t="s">
        <v>5087</v>
      </c>
      <c r="QZR280" s="1001" t="s">
        <v>5092</v>
      </c>
      <c r="QZS280" s="912" t="s">
        <v>5087</v>
      </c>
      <c r="QZT280" s="1001" t="s">
        <v>5092</v>
      </c>
      <c r="QZU280" s="912" t="s">
        <v>5087</v>
      </c>
      <c r="QZV280" s="1001" t="s">
        <v>5092</v>
      </c>
      <c r="QZW280" s="912" t="s">
        <v>5087</v>
      </c>
      <c r="QZX280" s="1001" t="s">
        <v>5092</v>
      </c>
      <c r="QZY280" s="912" t="s">
        <v>5087</v>
      </c>
      <c r="QZZ280" s="1001" t="s">
        <v>5092</v>
      </c>
      <c r="RAA280" s="912" t="s">
        <v>5087</v>
      </c>
      <c r="RAB280" s="1001" t="s">
        <v>5092</v>
      </c>
      <c r="RAC280" s="912" t="s">
        <v>5087</v>
      </c>
      <c r="RAD280" s="1001" t="s">
        <v>5092</v>
      </c>
      <c r="RAE280" s="912" t="s">
        <v>5087</v>
      </c>
      <c r="RAF280" s="1001" t="s">
        <v>5092</v>
      </c>
      <c r="RAG280" s="912" t="s">
        <v>5087</v>
      </c>
      <c r="RAH280" s="1001" t="s">
        <v>5092</v>
      </c>
      <c r="RAI280" s="912" t="s">
        <v>5087</v>
      </c>
      <c r="RAJ280" s="1001" t="s">
        <v>5092</v>
      </c>
      <c r="RAK280" s="912" t="s">
        <v>5087</v>
      </c>
      <c r="RAL280" s="1001" t="s">
        <v>5092</v>
      </c>
      <c r="RAM280" s="912" t="s">
        <v>5087</v>
      </c>
      <c r="RAN280" s="1001" t="s">
        <v>5092</v>
      </c>
      <c r="RAO280" s="912" t="s">
        <v>5087</v>
      </c>
      <c r="RAP280" s="1001" t="s">
        <v>5092</v>
      </c>
      <c r="RAQ280" s="912" t="s">
        <v>5087</v>
      </c>
      <c r="RAR280" s="1001" t="s">
        <v>5092</v>
      </c>
      <c r="RAS280" s="912" t="s">
        <v>5087</v>
      </c>
      <c r="RAT280" s="1001" t="s">
        <v>5092</v>
      </c>
      <c r="RAU280" s="912" t="s">
        <v>5087</v>
      </c>
      <c r="RAV280" s="1001" t="s">
        <v>5092</v>
      </c>
      <c r="RAW280" s="912" t="s">
        <v>5087</v>
      </c>
      <c r="RAX280" s="1001" t="s">
        <v>5092</v>
      </c>
      <c r="RAY280" s="912" t="s">
        <v>5087</v>
      </c>
      <c r="RAZ280" s="1001" t="s">
        <v>5092</v>
      </c>
      <c r="RBA280" s="912" t="s">
        <v>5087</v>
      </c>
      <c r="RBB280" s="1001" t="s">
        <v>5092</v>
      </c>
      <c r="RBC280" s="912" t="s">
        <v>5087</v>
      </c>
      <c r="RBD280" s="1001" t="s">
        <v>5092</v>
      </c>
      <c r="RBE280" s="912" t="s">
        <v>5087</v>
      </c>
      <c r="RBF280" s="1001" t="s">
        <v>5092</v>
      </c>
      <c r="RBG280" s="912" t="s">
        <v>5087</v>
      </c>
      <c r="RBH280" s="1001" t="s">
        <v>5092</v>
      </c>
      <c r="RBI280" s="912" t="s">
        <v>5087</v>
      </c>
      <c r="RBJ280" s="1001" t="s">
        <v>5092</v>
      </c>
      <c r="RBK280" s="912" t="s">
        <v>5087</v>
      </c>
      <c r="RBL280" s="1001" t="s">
        <v>5092</v>
      </c>
      <c r="RBM280" s="912" t="s">
        <v>5087</v>
      </c>
      <c r="RBN280" s="1001" t="s">
        <v>5092</v>
      </c>
      <c r="RBO280" s="912" t="s">
        <v>5087</v>
      </c>
      <c r="RBP280" s="1001" t="s">
        <v>5092</v>
      </c>
      <c r="RBQ280" s="912" t="s">
        <v>5087</v>
      </c>
      <c r="RBR280" s="1001" t="s">
        <v>5092</v>
      </c>
      <c r="RBS280" s="912" t="s">
        <v>5087</v>
      </c>
      <c r="RBT280" s="1001" t="s">
        <v>5092</v>
      </c>
      <c r="RBU280" s="912" t="s">
        <v>5087</v>
      </c>
      <c r="RBV280" s="1001" t="s">
        <v>5092</v>
      </c>
      <c r="RBW280" s="912" t="s">
        <v>5087</v>
      </c>
      <c r="RBX280" s="1001" t="s">
        <v>5092</v>
      </c>
      <c r="RBY280" s="912" t="s">
        <v>5087</v>
      </c>
      <c r="RBZ280" s="1001" t="s">
        <v>5092</v>
      </c>
      <c r="RCA280" s="912" t="s">
        <v>5087</v>
      </c>
      <c r="RCB280" s="1001" t="s">
        <v>5092</v>
      </c>
      <c r="RCC280" s="912" t="s">
        <v>5087</v>
      </c>
      <c r="RCD280" s="1001" t="s">
        <v>5092</v>
      </c>
      <c r="RCE280" s="912" t="s">
        <v>5087</v>
      </c>
      <c r="RCF280" s="1001" t="s">
        <v>5092</v>
      </c>
      <c r="RCG280" s="912" t="s">
        <v>5087</v>
      </c>
      <c r="RCH280" s="1001" t="s">
        <v>5092</v>
      </c>
      <c r="RCI280" s="912" t="s">
        <v>5087</v>
      </c>
      <c r="RCJ280" s="1001" t="s">
        <v>5092</v>
      </c>
      <c r="RCK280" s="912" t="s">
        <v>5087</v>
      </c>
      <c r="RCL280" s="1001" t="s">
        <v>5092</v>
      </c>
      <c r="RCM280" s="912" t="s">
        <v>5087</v>
      </c>
      <c r="RCN280" s="1001" t="s">
        <v>5092</v>
      </c>
      <c r="RCO280" s="912" t="s">
        <v>5087</v>
      </c>
      <c r="RCP280" s="1001" t="s">
        <v>5092</v>
      </c>
      <c r="RCQ280" s="912" t="s">
        <v>5087</v>
      </c>
      <c r="RCR280" s="1001" t="s">
        <v>5092</v>
      </c>
      <c r="RCS280" s="912" t="s">
        <v>5087</v>
      </c>
      <c r="RCT280" s="1001" t="s">
        <v>5092</v>
      </c>
      <c r="RCU280" s="912" t="s">
        <v>5087</v>
      </c>
      <c r="RCV280" s="1001" t="s">
        <v>5092</v>
      </c>
      <c r="RCW280" s="912" t="s">
        <v>5087</v>
      </c>
      <c r="RCX280" s="1001" t="s">
        <v>5092</v>
      </c>
      <c r="RCY280" s="912" t="s">
        <v>5087</v>
      </c>
      <c r="RCZ280" s="1001" t="s">
        <v>5092</v>
      </c>
      <c r="RDA280" s="912" t="s">
        <v>5087</v>
      </c>
      <c r="RDB280" s="1001" t="s">
        <v>5092</v>
      </c>
      <c r="RDC280" s="912" t="s">
        <v>5087</v>
      </c>
      <c r="RDD280" s="1001" t="s">
        <v>5092</v>
      </c>
      <c r="RDE280" s="912" t="s">
        <v>5087</v>
      </c>
      <c r="RDF280" s="1001" t="s">
        <v>5092</v>
      </c>
      <c r="RDG280" s="912" t="s">
        <v>5087</v>
      </c>
      <c r="RDH280" s="1001" t="s">
        <v>5092</v>
      </c>
      <c r="RDI280" s="912" t="s">
        <v>5087</v>
      </c>
      <c r="RDJ280" s="1001" t="s">
        <v>5092</v>
      </c>
      <c r="RDK280" s="912" t="s">
        <v>5087</v>
      </c>
      <c r="RDL280" s="1001" t="s">
        <v>5092</v>
      </c>
      <c r="RDM280" s="912" t="s">
        <v>5087</v>
      </c>
      <c r="RDN280" s="1001" t="s">
        <v>5092</v>
      </c>
      <c r="RDO280" s="912" t="s">
        <v>5087</v>
      </c>
      <c r="RDP280" s="1001" t="s">
        <v>5092</v>
      </c>
      <c r="RDQ280" s="912" t="s">
        <v>5087</v>
      </c>
      <c r="RDR280" s="1001" t="s">
        <v>5092</v>
      </c>
      <c r="RDS280" s="912" t="s">
        <v>5087</v>
      </c>
      <c r="RDT280" s="1001" t="s">
        <v>5092</v>
      </c>
      <c r="RDU280" s="912" t="s">
        <v>5087</v>
      </c>
      <c r="RDV280" s="1001" t="s">
        <v>5092</v>
      </c>
      <c r="RDW280" s="912" t="s">
        <v>5087</v>
      </c>
      <c r="RDX280" s="1001" t="s">
        <v>5092</v>
      </c>
      <c r="RDY280" s="912" t="s">
        <v>5087</v>
      </c>
      <c r="RDZ280" s="1001" t="s">
        <v>5092</v>
      </c>
      <c r="REA280" s="912" t="s">
        <v>5087</v>
      </c>
      <c r="REB280" s="1001" t="s">
        <v>5092</v>
      </c>
      <c r="REC280" s="912" t="s">
        <v>5087</v>
      </c>
      <c r="RED280" s="1001" t="s">
        <v>5092</v>
      </c>
      <c r="REE280" s="912" t="s">
        <v>5087</v>
      </c>
      <c r="REF280" s="1001" t="s">
        <v>5092</v>
      </c>
      <c r="REG280" s="912" t="s">
        <v>5087</v>
      </c>
      <c r="REH280" s="1001" t="s">
        <v>5092</v>
      </c>
      <c r="REI280" s="912" t="s">
        <v>5087</v>
      </c>
      <c r="REJ280" s="1001" t="s">
        <v>5092</v>
      </c>
      <c r="REK280" s="912" t="s">
        <v>5087</v>
      </c>
      <c r="REL280" s="1001" t="s">
        <v>5092</v>
      </c>
      <c r="REM280" s="912" t="s">
        <v>5087</v>
      </c>
      <c r="REN280" s="1001" t="s">
        <v>5092</v>
      </c>
      <c r="REO280" s="912" t="s">
        <v>5087</v>
      </c>
      <c r="REP280" s="1001" t="s">
        <v>5092</v>
      </c>
      <c r="REQ280" s="912" t="s">
        <v>5087</v>
      </c>
      <c r="RER280" s="1001" t="s">
        <v>5092</v>
      </c>
      <c r="RES280" s="912" t="s">
        <v>5087</v>
      </c>
      <c r="RET280" s="1001" t="s">
        <v>5092</v>
      </c>
      <c r="REU280" s="912" t="s">
        <v>5087</v>
      </c>
      <c r="REV280" s="1001" t="s">
        <v>5092</v>
      </c>
      <c r="REW280" s="912" t="s">
        <v>5087</v>
      </c>
      <c r="REX280" s="1001" t="s">
        <v>5092</v>
      </c>
      <c r="REY280" s="912" t="s">
        <v>5087</v>
      </c>
      <c r="REZ280" s="1001" t="s">
        <v>5092</v>
      </c>
      <c r="RFA280" s="912" t="s">
        <v>5087</v>
      </c>
      <c r="RFB280" s="1001" t="s">
        <v>5092</v>
      </c>
      <c r="RFC280" s="912" t="s">
        <v>5087</v>
      </c>
      <c r="RFD280" s="1001" t="s">
        <v>5092</v>
      </c>
      <c r="RFE280" s="912" t="s">
        <v>5087</v>
      </c>
      <c r="RFF280" s="1001" t="s">
        <v>5092</v>
      </c>
      <c r="RFG280" s="912" t="s">
        <v>5087</v>
      </c>
      <c r="RFH280" s="1001" t="s">
        <v>5092</v>
      </c>
      <c r="RFI280" s="912" t="s">
        <v>5087</v>
      </c>
      <c r="RFJ280" s="1001" t="s">
        <v>5092</v>
      </c>
      <c r="RFK280" s="912" t="s">
        <v>5087</v>
      </c>
      <c r="RFL280" s="1001" t="s">
        <v>5092</v>
      </c>
      <c r="RFM280" s="912" t="s">
        <v>5087</v>
      </c>
      <c r="RFN280" s="1001" t="s">
        <v>5092</v>
      </c>
      <c r="RFO280" s="912" t="s">
        <v>5087</v>
      </c>
      <c r="RFP280" s="1001" t="s">
        <v>5092</v>
      </c>
      <c r="RFQ280" s="912" t="s">
        <v>5087</v>
      </c>
      <c r="RFR280" s="1001" t="s">
        <v>5092</v>
      </c>
      <c r="RFS280" s="912" t="s">
        <v>5087</v>
      </c>
      <c r="RFT280" s="1001" t="s">
        <v>5092</v>
      </c>
      <c r="RFU280" s="912" t="s">
        <v>5087</v>
      </c>
      <c r="RFV280" s="1001" t="s">
        <v>5092</v>
      </c>
      <c r="RFW280" s="912" t="s">
        <v>5087</v>
      </c>
      <c r="RFX280" s="1001" t="s">
        <v>5092</v>
      </c>
      <c r="RFY280" s="912" t="s">
        <v>5087</v>
      </c>
      <c r="RFZ280" s="1001" t="s">
        <v>5092</v>
      </c>
      <c r="RGA280" s="912" t="s">
        <v>5087</v>
      </c>
      <c r="RGB280" s="1001" t="s">
        <v>5092</v>
      </c>
      <c r="RGC280" s="912" t="s">
        <v>5087</v>
      </c>
      <c r="RGD280" s="1001" t="s">
        <v>5092</v>
      </c>
      <c r="RGE280" s="912" t="s">
        <v>5087</v>
      </c>
      <c r="RGF280" s="1001" t="s">
        <v>5092</v>
      </c>
      <c r="RGG280" s="912" t="s">
        <v>5087</v>
      </c>
      <c r="RGH280" s="1001" t="s">
        <v>5092</v>
      </c>
      <c r="RGI280" s="912" t="s">
        <v>5087</v>
      </c>
      <c r="RGJ280" s="1001" t="s">
        <v>5092</v>
      </c>
      <c r="RGK280" s="912" t="s">
        <v>5087</v>
      </c>
      <c r="RGL280" s="1001" t="s">
        <v>5092</v>
      </c>
      <c r="RGM280" s="912" t="s">
        <v>5087</v>
      </c>
      <c r="RGN280" s="1001" t="s">
        <v>5092</v>
      </c>
      <c r="RGO280" s="912" t="s">
        <v>5087</v>
      </c>
      <c r="RGP280" s="1001" t="s">
        <v>5092</v>
      </c>
      <c r="RGQ280" s="912" t="s">
        <v>5087</v>
      </c>
      <c r="RGR280" s="1001" t="s">
        <v>5092</v>
      </c>
      <c r="RGS280" s="912" t="s">
        <v>5087</v>
      </c>
      <c r="RGT280" s="1001" t="s">
        <v>5092</v>
      </c>
      <c r="RGU280" s="912" t="s">
        <v>5087</v>
      </c>
      <c r="RGV280" s="1001" t="s">
        <v>5092</v>
      </c>
      <c r="RGW280" s="912" t="s">
        <v>5087</v>
      </c>
      <c r="RGX280" s="1001" t="s">
        <v>5092</v>
      </c>
      <c r="RGY280" s="912" t="s">
        <v>5087</v>
      </c>
      <c r="RGZ280" s="1001" t="s">
        <v>5092</v>
      </c>
      <c r="RHA280" s="912" t="s">
        <v>5087</v>
      </c>
      <c r="RHB280" s="1001" t="s">
        <v>5092</v>
      </c>
      <c r="RHC280" s="912" t="s">
        <v>5087</v>
      </c>
      <c r="RHD280" s="1001" t="s">
        <v>5092</v>
      </c>
      <c r="RHE280" s="912" t="s">
        <v>5087</v>
      </c>
      <c r="RHF280" s="1001" t="s">
        <v>5092</v>
      </c>
      <c r="RHG280" s="912" t="s">
        <v>5087</v>
      </c>
      <c r="RHH280" s="1001" t="s">
        <v>5092</v>
      </c>
      <c r="RHI280" s="912" t="s">
        <v>5087</v>
      </c>
      <c r="RHJ280" s="1001" t="s">
        <v>5092</v>
      </c>
      <c r="RHK280" s="912" t="s">
        <v>5087</v>
      </c>
      <c r="RHL280" s="1001" t="s">
        <v>5092</v>
      </c>
      <c r="RHM280" s="912" t="s">
        <v>5087</v>
      </c>
      <c r="RHN280" s="1001" t="s">
        <v>5092</v>
      </c>
      <c r="RHO280" s="912" t="s">
        <v>5087</v>
      </c>
      <c r="RHP280" s="1001" t="s">
        <v>5092</v>
      </c>
      <c r="RHQ280" s="912" t="s">
        <v>5087</v>
      </c>
      <c r="RHR280" s="1001" t="s">
        <v>5092</v>
      </c>
      <c r="RHS280" s="912" t="s">
        <v>5087</v>
      </c>
      <c r="RHT280" s="1001" t="s">
        <v>5092</v>
      </c>
      <c r="RHU280" s="912" t="s">
        <v>5087</v>
      </c>
      <c r="RHV280" s="1001" t="s">
        <v>5092</v>
      </c>
      <c r="RHW280" s="912" t="s">
        <v>5087</v>
      </c>
      <c r="RHX280" s="1001" t="s">
        <v>5092</v>
      </c>
      <c r="RHY280" s="912" t="s">
        <v>5087</v>
      </c>
      <c r="RHZ280" s="1001" t="s">
        <v>5092</v>
      </c>
      <c r="RIA280" s="912" t="s">
        <v>5087</v>
      </c>
      <c r="RIB280" s="1001" t="s">
        <v>5092</v>
      </c>
      <c r="RIC280" s="912" t="s">
        <v>5087</v>
      </c>
      <c r="RID280" s="1001" t="s">
        <v>5092</v>
      </c>
      <c r="RIE280" s="912" t="s">
        <v>5087</v>
      </c>
      <c r="RIF280" s="1001" t="s">
        <v>5092</v>
      </c>
      <c r="RIG280" s="912" t="s">
        <v>5087</v>
      </c>
      <c r="RIH280" s="1001" t="s">
        <v>5092</v>
      </c>
      <c r="RII280" s="912" t="s">
        <v>5087</v>
      </c>
      <c r="RIJ280" s="1001" t="s">
        <v>5092</v>
      </c>
      <c r="RIK280" s="912" t="s">
        <v>5087</v>
      </c>
      <c r="RIL280" s="1001" t="s">
        <v>5092</v>
      </c>
      <c r="RIM280" s="912" t="s">
        <v>5087</v>
      </c>
      <c r="RIN280" s="1001" t="s">
        <v>5092</v>
      </c>
      <c r="RIO280" s="912" t="s">
        <v>5087</v>
      </c>
      <c r="RIP280" s="1001" t="s">
        <v>5092</v>
      </c>
      <c r="RIQ280" s="912" t="s">
        <v>5087</v>
      </c>
      <c r="RIR280" s="1001" t="s">
        <v>5092</v>
      </c>
      <c r="RIS280" s="912" t="s">
        <v>5087</v>
      </c>
      <c r="RIT280" s="1001" t="s">
        <v>5092</v>
      </c>
      <c r="RIU280" s="912" t="s">
        <v>5087</v>
      </c>
      <c r="RIV280" s="1001" t="s">
        <v>5092</v>
      </c>
      <c r="RIW280" s="912" t="s">
        <v>5087</v>
      </c>
      <c r="RIX280" s="1001" t="s">
        <v>5092</v>
      </c>
      <c r="RIY280" s="912" t="s">
        <v>5087</v>
      </c>
      <c r="RIZ280" s="1001" t="s">
        <v>5092</v>
      </c>
      <c r="RJA280" s="912" t="s">
        <v>5087</v>
      </c>
      <c r="RJB280" s="1001" t="s">
        <v>5092</v>
      </c>
      <c r="RJC280" s="912" t="s">
        <v>5087</v>
      </c>
      <c r="RJD280" s="1001" t="s">
        <v>5092</v>
      </c>
      <c r="RJE280" s="912" t="s">
        <v>5087</v>
      </c>
      <c r="RJF280" s="1001" t="s">
        <v>5092</v>
      </c>
      <c r="RJG280" s="912" t="s">
        <v>5087</v>
      </c>
      <c r="RJH280" s="1001" t="s">
        <v>5092</v>
      </c>
      <c r="RJI280" s="912" t="s">
        <v>5087</v>
      </c>
      <c r="RJJ280" s="1001" t="s">
        <v>5092</v>
      </c>
      <c r="RJK280" s="912" t="s">
        <v>5087</v>
      </c>
      <c r="RJL280" s="1001" t="s">
        <v>5092</v>
      </c>
      <c r="RJM280" s="912" t="s">
        <v>5087</v>
      </c>
      <c r="RJN280" s="1001" t="s">
        <v>5092</v>
      </c>
      <c r="RJO280" s="912" t="s">
        <v>5087</v>
      </c>
      <c r="RJP280" s="1001" t="s">
        <v>5092</v>
      </c>
      <c r="RJQ280" s="912" t="s">
        <v>5087</v>
      </c>
      <c r="RJR280" s="1001" t="s">
        <v>5092</v>
      </c>
      <c r="RJS280" s="912" t="s">
        <v>5087</v>
      </c>
      <c r="RJT280" s="1001" t="s">
        <v>5092</v>
      </c>
      <c r="RJU280" s="912" t="s">
        <v>5087</v>
      </c>
      <c r="RJV280" s="1001" t="s">
        <v>5092</v>
      </c>
      <c r="RJW280" s="912" t="s">
        <v>5087</v>
      </c>
      <c r="RJX280" s="1001" t="s">
        <v>5092</v>
      </c>
      <c r="RJY280" s="912" t="s">
        <v>5087</v>
      </c>
      <c r="RJZ280" s="1001" t="s">
        <v>5092</v>
      </c>
      <c r="RKA280" s="912" t="s">
        <v>5087</v>
      </c>
      <c r="RKB280" s="1001" t="s">
        <v>5092</v>
      </c>
      <c r="RKC280" s="912" t="s">
        <v>5087</v>
      </c>
      <c r="RKD280" s="1001" t="s">
        <v>5092</v>
      </c>
      <c r="RKE280" s="912" t="s">
        <v>5087</v>
      </c>
      <c r="RKF280" s="1001" t="s">
        <v>5092</v>
      </c>
      <c r="RKG280" s="912" t="s">
        <v>5087</v>
      </c>
      <c r="RKH280" s="1001" t="s">
        <v>5092</v>
      </c>
      <c r="RKI280" s="912" t="s">
        <v>5087</v>
      </c>
      <c r="RKJ280" s="1001" t="s">
        <v>5092</v>
      </c>
      <c r="RKK280" s="912" t="s">
        <v>5087</v>
      </c>
      <c r="RKL280" s="1001" t="s">
        <v>5092</v>
      </c>
      <c r="RKM280" s="912" t="s">
        <v>5087</v>
      </c>
      <c r="RKN280" s="1001" t="s">
        <v>5092</v>
      </c>
      <c r="RKO280" s="912" t="s">
        <v>5087</v>
      </c>
      <c r="RKP280" s="1001" t="s">
        <v>5092</v>
      </c>
      <c r="RKQ280" s="912" t="s">
        <v>5087</v>
      </c>
      <c r="RKR280" s="1001" t="s">
        <v>5092</v>
      </c>
      <c r="RKS280" s="912" t="s">
        <v>5087</v>
      </c>
      <c r="RKT280" s="1001" t="s">
        <v>5092</v>
      </c>
      <c r="RKU280" s="912" t="s">
        <v>5087</v>
      </c>
      <c r="RKV280" s="1001" t="s">
        <v>5092</v>
      </c>
      <c r="RKW280" s="912" t="s">
        <v>5087</v>
      </c>
      <c r="RKX280" s="1001" t="s">
        <v>5092</v>
      </c>
      <c r="RKY280" s="912" t="s">
        <v>5087</v>
      </c>
      <c r="RKZ280" s="1001" t="s">
        <v>5092</v>
      </c>
      <c r="RLA280" s="912" t="s">
        <v>5087</v>
      </c>
      <c r="RLB280" s="1001" t="s">
        <v>5092</v>
      </c>
      <c r="RLC280" s="912" t="s">
        <v>5087</v>
      </c>
      <c r="RLD280" s="1001" t="s">
        <v>5092</v>
      </c>
      <c r="RLE280" s="912" t="s">
        <v>5087</v>
      </c>
      <c r="RLF280" s="1001" t="s">
        <v>5092</v>
      </c>
      <c r="RLG280" s="912" t="s">
        <v>5087</v>
      </c>
      <c r="RLH280" s="1001" t="s">
        <v>5092</v>
      </c>
      <c r="RLI280" s="912" t="s">
        <v>5087</v>
      </c>
      <c r="RLJ280" s="1001" t="s">
        <v>5092</v>
      </c>
      <c r="RLK280" s="912" t="s">
        <v>5087</v>
      </c>
      <c r="RLL280" s="1001" t="s">
        <v>5092</v>
      </c>
      <c r="RLM280" s="912" t="s">
        <v>5087</v>
      </c>
      <c r="RLN280" s="1001" t="s">
        <v>5092</v>
      </c>
      <c r="RLO280" s="912" t="s">
        <v>5087</v>
      </c>
      <c r="RLP280" s="1001" t="s">
        <v>5092</v>
      </c>
      <c r="RLQ280" s="912" t="s">
        <v>5087</v>
      </c>
      <c r="RLR280" s="1001" t="s">
        <v>5092</v>
      </c>
      <c r="RLS280" s="912" t="s">
        <v>5087</v>
      </c>
      <c r="RLT280" s="1001" t="s">
        <v>5092</v>
      </c>
      <c r="RLU280" s="912" t="s">
        <v>5087</v>
      </c>
      <c r="RLV280" s="1001" t="s">
        <v>5092</v>
      </c>
      <c r="RLW280" s="912" t="s">
        <v>5087</v>
      </c>
      <c r="RLX280" s="1001" t="s">
        <v>5092</v>
      </c>
      <c r="RLY280" s="912" t="s">
        <v>5087</v>
      </c>
      <c r="RLZ280" s="1001" t="s">
        <v>5092</v>
      </c>
      <c r="RMA280" s="912" t="s">
        <v>5087</v>
      </c>
      <c r="RMB280" s="1001" t="s">
        <v>5092</v>
      </c>
      <c r="RMC280" s="912" t="s">
        <v>5087</v>
      </c>
      <c r="RMD280" s="1001" t="s">
        <v>5092</v>
      </c>
      <c r="RME280" s="912" t="s">
        <v>5087</v>
      </c>
      <c r="RMF280" s="1001" t="s">
        <v>5092</v>
      </c>
      <c r="RMG280" s="912" t="s">
        <v>5087</v>
      </c>
      <c r="RMH280" s="1001" t="s">
        <v>5092</v>
      </c>
      <c r="RMI280" s="912" t="s">
        <v>5087</v>
      </c>
      <c r="RMJ280" s="1001" t="s">
        <v>5092</v>
      </c>
      <c r="RMK280" s="912" t="s">
        <v>5087</v>
      </c>
      <c r="RML280" s="1001" t="s">
        <v>5092</v>
      </c>
      <c r="RMM280" s="912" t="s">
        <v>5087</v>
      </c>
      <c r="RMN280" s="1001" t="s">
        <v>5092</v>
      </c>
      <c r="RMO280" s="912" t="s">
        <v>5087</v>
      </c>
      <c r="RMP280" s="1001" t="s">
        <v>5092</v>
      </c>
      <c r="RMQ280" s="912" t="s">
        <v>5087</v>
      </c>
      <c r="RMR280" s="1001" t="s">
        <v>5092</v>
      </c>
      <c r="RMS280" s="912" t="s">
        <v>5087</v>
      </c>
      <c r="RMT280" s="1001" t="s">
        <v>5092</v>
      </c>
      <c r="RMU280" s="912" t="s">
        <v>5087</v>
      </c>
      <c r="RMV280" s="1001" t="s">
        <v>5092</v>
      </c>
      <c r="RMW280" s="912" t="s">
        <v>5087</v>
      </c>
      <c r="RMX280" s="1001" t="s">
        <v>5092</v>
      </c>
      <c r="RMY280" s="912" t="s">
        <v>5087</v>
      </c>
      <c r="RMZ280" s="1001" t="s">
        <v>5092</v>
      </c>
      <c r="RNA280" s="912" t="s">
        <v>5087</v>
      </c>
      <c r="RNB280" s="1001" t="s">
        <v>5092</v>
      </c>
      <c r="RNC280" s="912" t="s">
        <v>5087</v>
      </c>
      <c r="RND280" s="1001" t="s">
        <v>5092</v>
      </c>
      <c r="RNE280" s="912" t="s">
        <v>5087</v>
      </c>
      <c r="RNF280" s="1001" t="s">
        <v>5092</v>
      </c>
      <c r="RNG280" s="912" t="s">
        <v>5087</v>
      </c>
      <c r="RNH280" s="1001" t="s">
        <v>5092</v>
      </c>
      <c r="RNI280" s="912" t="s">
        <v>5087</v>
      </c>
      <c r="RNJ280" s="1001" t="s">
        <v>5092</v>
      </c>
      <c r="RNK280" s="912" t="s">
        <v>5087</v>
      </c>
      <c r="RNL280" s="1001" t="s">
        <v>5092</v>
      </c>
      <c r="RNM280" s="912" t="s">
        <v>5087</v>
      </c>
      <c r="RNN280" s="1001" t="s">
        <v>5092</v>
      </c>
      <c r="RNO280" s="912" t="s">
        <v>5087</v>
      </c>
      <c r="RNP280" s="1001" t="s">
        <v>5092</v>
      </c>
      <c r="RNQ280" s="912" t="s">
        <v>5087</v>
      </c>
      <c r="RNR280" s="1001" t="s">
        <v>5092</v>
      </c>
      <c r="RNS280" s="912" t="s">
        <v>5087</v>
      </c>
      <c r="RNT280" s="1001" t="s">
        <v>5092</v>
      </c>
      <c r="RNU280" s="912" t="s">
        <v>5087</v>
      </c>
      <c r="RNV280" s="1001" t="s">
        <v>5092</v>
      </c>
      <c r="RNW280" s="912" t="s">
        <v>5087</v>
      </c>
      <c r="RNX280" s="1001" t="s">
        <v>5092</v>
      </c>
      <c r="RNY280" s="912" t="s">
        <v>5087</v>
      </c>
      <c r="RNZ280" s="1001" t="s">
        <v>5092</v>
      </c>
      <c r="ROA280" s="912" t="s">
        <v>5087</v>
      </c>
      <c r="ROB280" s="1001" t="s">
        <v>5092</v>
      </c>
      <c r="ROC280" s="912" t="s">
        <v>5087</v>
      </c>
      <c r="ROD280" s="1001" t="s">
        <v>5092</v>
      </c>
      <c r="ROE280" s="912" t="s">
        <v>5087</v>
      </c>
      <c r="ROF280" s="1001" t="s">
        <v>5092</v>
      </c>
      <c r="ROG280" s="912" t="s">
        <v>5087</v>
      </c>
      <c r="ROH280" s="1001" t="s">
        <v>5092</v>
      </c>
      <c r="ROI280" s="912" t="s">
        <v>5087</v>
      </c>
      <c r="ROJ280" s="1001" t="s">
        <v>5092</v>
      </c>
      <c r="ROK280" s="912" t="s">
        <v>5087</v>
      </c>
      <c r="ROL280" s="1001" t="s">
        <v>5092</v>
      </c>
      <c r="ROM280" s="912" t="s">
        <v>5087</v>
      </c>
      <c r="RON280" s="1001" t="s">
        <v>5092</v>
      </c>
      <c r="ROO280" s="912" t="s">
        <v>5087</v>
      </c>
      <c r="ROP280" s="1001" t="s">
        <v>5092</v>
      </c>
      <c r="ROQ280" s="912" t="s">
        <v>5087</v>
      </c>
      <c r="ROR280" s="1001" t="s">
        <v>5092</v>
      </c>
      <c r="ROS280" s="912" t="s">
        <v>5087</v>
      </c>
      <c r="ROT280" s="1001" t="s">
        <v>5092</v>
      </c>
      <c r="ROU280" s="912" t="s">
        <v>5087</v>
      </c>
      <c r="ROV280" s="1001" t="s">
        <v>5092</v>
      </c>
      <c r="ROW280" s="912" t="s">
        <v>5087</v>
      </c>
      <c r="ROX280" s="1001" t="s">
        <v>5092</v>
      </c>
      <c r="ROY280" s="912" t="s">
        <v>5087</v>
      </c>
      <c r="ROZ280" s="1001" t="s">
        <v>5092</v>
      </c>
      <c r="RPA280" s="912" t="s">
        <v>5087</v>
      </c>
      <c r="RPB280" s="1001" t="s">
        <v>5092</v>
      </c>
      <c r="RPC280" s="912" t="s">
        <v>5087</v>
      </c>
      <c r="RPD280" s="1001" t="s">
        <v>5092</v>
      </c>
      <c r="RPE280" s="912" t="s">
        <v>5087</v>
      </c>
      <c r="RPF280" s="1001" t="s">
        <v>5092</v>
      </c>
      <c r="RPG280" s="912" t="s">
        <v>5087</v>
      </c>
      <c r="RPH280" s="1001" t="s">
        <v>5092</v>
      </c>
      <c r="RPI280" s="912" t="s">
        <v>5087</v>
      </c>
      <c r="RPJ280" s="1001" t="s">
        <v>5092</v>
      </c>
      <c r="RPK280" s="912" t="s">
        <v>5087</v>
      </c>
      <c r="RPL280" s="1001" t="s">
        <v>5092</v>
      </c>
      <c r="RPM280" s="912" t="s">
        <v>5087</v>
      </c>
      <c r="RPN280" s="1001" t="s">
        <v>5092</v>
      </c>
      <c r="RPO280" s="912" t="s">
        <v>5087</v>
      </c>
      <c r="RPP280" s="1001" t="s">
        <v>5092</v>
      </c>
      <c r="RPQ280" s="912" t="s">
        <v>5087</v>
      </c>
      <c r="RPR280" s="1001" t="s">
        <v>5092</v>
      </c>
      <c r="RPS280" s="912" t="s">
        <v>5087</v>
      </c>
      <c r="RPT280" s="1001" t="s">
        <v>5092</v>
      </c>
      <c r="RPU280" s="912" t="s">
        <v>5087</v>
      </c>
      <c r="RPV280" s="1001" t="s">
        <v>5092</v>
      </c>
      <c r="RPW280" s="912" t="s">
        <v>5087</v>
      </c>
      <c r="RPX280" s="1001" t="s">
        <v>5092</v>
      </c>
      <c r="RPY280" s="912" t="s">
        <v>5087</v>
      </c>
      <c r="RPZ280" s="1001" t="s">
        <v>5092</v>
      </c>
      <c r="RQA280" s="912" t="s">
        <v>5087</v>
      </c>
      <c r="RQB280" s="1001" t="s">
        <v>5092</v>
      </c>
      <c r="RQC280" s="912" t="s">
        <v>5087</v>
      </c>
      <c r="RQD280" s="1001" t="s">
        <v>5092</v>
      </c>
      <c r="RQE280" s="912" t="s">
        <v>5087</v>
      </c>
      <c r="RQF280" s="1001" t="s">
        <v>5092</v>
      </c>
      <c r="RQG280" s="912" t="s">
        <v>5087</v>
      </c>
      <c r="RQH280" s="1001" t="s">
        <v>5092</v>
      </c>
      <c r="RQI280" s="912" t="s">
        <v>5087</v>
      </c>
      <c r="RQJ280" s="1001" t="s">
        <v>5092</v>
      </c>
      <c r="RQK280" s="912" t="s">
        <v>5087</v>
      </c>
      <c r="RQL280" s="1001" t="s">
        <v>5092</v>
      </c>
      <c r="RQM280" s="912" t="s">
        <v>5087</v>
      </c>
      <c r="RQN280" s="1001" t="s">
        <v>5092</v>
      </c>
      <c r="RQO280" s="912" t="s">
        <v>5087</v>
      </c>
      <c r="RQP280" s="1001" t="s">
        <v>5092</v>
      </c>
      <c r="RQQ280" s="912" t="s">
        <v>5087</v>
      </c>
      <c r="RQR280" s="1001" t="s">
        <v>5092</v>
      </c>
      <c r="RQS280" s="912" t="s">
        <v>5087</v>
      </c>
      <c r="RQT280" s="1001" t="s">
        <v>5092</v>
      </c>
      <c r="RQU280" s="912" t="s">
        <v>5087</v>
      </c>
      <c r="RQV280" s="1001" t="s">
        <v>5092</v>
      </c>
      <c r="RQW280" s="912" t="s">
        <v>5087</v>
      </c>
      <c r="RQX280" s="1001" t="s">
        <v>5092</v>
      </c>
      <c r="RQY280" s="912" t="s">
        <v>5087</v>
      </c>
      <c r="RQZ280" s="1001" t="s">
        <v>5092</v>
      </c>
      <c r="RRA280" s="912" t="s">
        <v>5087</v>
      </c>
      <c r="RRB280" s="1001" t="s">
        <v>5092</v>
      </c>
      <c r="RRC280" s="912" t="s">
        <v>5087</v>
      </c>
      <c r="RRD280" s="1001" t="s">
        <v>5092</v>
      </c>
      <c r="RRE280" s="912" t="s">
        <v>5087</v>
      </c>
      <c r="RRF280" s="1001" t="s">
        <v>5092</v>
      </c>
      <c r="RRG280" s="912" t="s">
        <v>5087</v>
      </c>
      <c r="RRH280" s="1001" t="s">
        <v>5092</v>
      </c>
      <c r="RRI280" s="912" t="s">
        <v>5087</v>
      </c>
      <c r="RRJ280" s="1001" t="s">
        <v>5092</v>
      </c>
      <c r="RRK280" s="912" t="s">
        <v>5087</v>
      </c>
      <c r="RRL280" s="1001" t="s">
        <v>5092</v>
      </c>
      <c r="RRM280" s="912" t="s">
        <v>5087</v>
      </c>
      <c r="RRN280" s="1001" t="s">
        <v>5092</v>
      </c>
      <c r="RRO280" s="912" t="s">
        <v>5087</v>
      </c>
      <c r="RRP280" s="1001" t="s">
        <v>5092</v>
      </c>
      <c r="RRQ280" s="912" t="s">
        <v>5087</v>
      </c>
      <c r="RRR280" s="1001" t="s">
        <v>5092</v>
      </c>
      <c r="RRS280" s="912" t="s">
        <v>5087</v>
      </c>
      <c r="RRT280" s="1001" t="s">
        <v>5092</v>
      </c>
      <c r="RRU280" s="912" t="s">
        <v>5087</v>
      </c>
      <c r="RRV280" s="1001" t="s">
        <v>5092</v>
      </c>
      <c r="RRW280" s="912" t="s">
        <v>5087</v>
      </c>
      <c r="RRX280" s="1001" t="s">
        <v>5092</v>
      </c>
      <c r="RRY280" s="912" t="s">
        <v>5087</v>
      </c>
      <c r="RRZ280" s="1001" t="s">
        <v>5092</v>
      </c>
      <c r="RSA280" s="912" t="s">
        <v>5087</v>
      </c>
      <c r="RSB280" s="1001" t="s">
        <v>5092</v>
      </c>
      <c r="RSC280" s="912" t="s">
        <v>5087</v>
      </c>
      <c r="RSD280" s="1001" t="s">
        <v>5092</v>
      </c>
      <c r="RSE280" s="912" t="s">
        <v>5087</v>
      </c>
      <c r="RSF280" s="1001" t="s">
        <v>5092</v>
      </c>
      <c r="RSG280" s="912" t="s">
        <v>5087</v>
      </c>
      <c r="RSH280" s="1001" t="s">
        <v>5092</v>
      </c>
      <c r="RSI280" s="912" t="s">
        <v>5087</v>
      </c>
      <c r="RSJ280" s="1001" t="s">
        <v>5092</v>
      </c>
      <c r="RSK280" s="912" t="s">
        <v>5087</v>
      </c>
      <c r="RSL280" s="1001" t="s">
        <v>5092</v>
      </c>
      <c r="RSM280" s="912" t="s">
        <v>5087</v>
      </c>
      <c r="RSN280" s="1001" t="s">
        <v>5092</v>
      </c>
      <c r="RSO280" s="912" t="s">
        <v>5087</v>
      </c>
      <c r="RSP280" s="1001" t="s">
        <v>5092</v>
      </c>
      <c r="RSQ280" s="912" t="s">
        <v>5087</v>
      </c>
      <c r="RSR280" s="1001" t="s">
        <v>5092</v>
      </c>
      <c r="RSS280" s="912" t="s">
        <v>5087</v>
      </c>
      <c r="RST280" s="1001" t="s">
        <v>5092</v>
      </c>
      <c r="RSU280" s="912" t="s">
        <v>5087</v>
      </c>
      <c r="RSV280" s="1001" t="s">
        <v>5092</v>
      </c>
      <c r="RSW280" s="912" t="s">
        <v>5087</v>
      </c>
      <c r="RSX280" s="1001" t="s">
        <v>5092</v>
      </c>
      <c r="RSY280" s="912" t="s">
        <v>5087</v>
      </c>
      <c r="RSZ280" s="1001" t="s">
        <v>5092</v>
      </c>
      <c r="RTA280" s="912" t="s">
        <v>5087</v>
      </c>
      <c r="RTB280" s="1001" t="s">
        <v>5092</v>
      </c>
      <c r="RTC280" s="912" t="s">
        <v>5087</v>
      </c>
      <c r="RTD280" s="1001" t="s">
        <v>5092</v>
      </c>
      <c r="RTE280" s="912" t="s">
        <v>5087</v>
      </c>
      <c r="RTF280" s="1001" t="s">
        <v>5092</v>
      </c>
      <c r="RTG280" s="912" t="s">
        <v>5087</v>
      </c>
      <c r="RTH280" s="1001" t="s">
        <v>5092</v>
      </c>
      <c r="RTI280" s="912" t="s">
        <v>5087</v>
      </c>
      <c r="RTJ280" s="1001" t="s">
        <v>5092</v>
      </c>
      <c r="RTK280" s="912" t="s">
        <v>5087</v>
      </c>
      <c r="RTL280" s="1001" t="s">
        <v>5092</v>
      </c>
      <c r="RTM280" s="912" t="s">
        <v>5087</v>
      </c>
      <c r="RTN280" s="1001" t="s">
        <v>5092</v>
      </c>
      <c r="RTO280" s="912" t="s">
        <v>5087</v>
      </c>
      <c r="RTP280" s="1001" t="s">
        <v>5092</v>
      </c>
      <c r="RTQ280" s="912" t="s">
        <v>5087</v>
      </c>
      <c r="RTR280" s="1001" t="s">
        <v>5092</v>
      </c>
      <c r="RTS280" s="912" t="s">
        <v>5087</v>
      </c>
      <c r="RTT280" s="1001" t="s">
        <v>5092</v>
      </c>
      <c r="RTU280" s="912" t="s">
        <v>5087</v>
      </c>
      <c r="RTV280" s="1001" t="s">
        <v>5092</v>
      </c>
      <c r="RTW280" s="912" t="s">
        <v>5087</v>
      </c>
      <c r="RTX280" s="1001" t="s">
        <v>5092</v>
      </c>
      <c r="RTY280" s="912" t="s">
        <v>5087</v>
      </c>
      <c r="RTZ280" s="1001" t="s">
        <v>5092</v>
      </c>
      <c r="RUA280" s="912" t="s">
        <v>5087</v>
      </c>
      <c r="RUB280" s="1001" t="s">
        <v>5092</v>
      </c>
      <c r="RUC280" s="912" t="s">
        <v>5087</v>
      </c>
      <c r="RUD280" s="1001" t="s">
        <v>5092</v>
      </c>
      <c r="RUE280" s="912" t="s">
        <v>5087</v>
      </c>
      <c r="RUF280" s="1001" t="s">
        <v>5092</v>
      </c>
      <c r="RUG280" s="912" t="s">
        <v>5087</v>
      </c>
      <c r="RUH280" s="1001" t="s">
        <v>5092</v>
      </c>
      <c r="RUI280" s="912" t="s">
        <v>5087</v>
      </c>
      <c r="RUJ280" s="1001" t="s">
        <v>5092</v>
      </c>
      <c r="RUK280" s="912" t="s">
        <v>5087</v>
      </c>
      <c r="RUL280" s="1001" t="s">
        <v>5092</v>
      </c>
      <c r="RUM280" s="912" t="s">
        <v>5087</v>
      </c>
      <c r="RUN280" s="1001" t="s">
        <v>5092</v>
      </c>
      <c r="RUO280" s="912" t="s">
        <v>5087</v>
      </c>
      <c r="RUP280" s="1001" t="s">
        <v>5092</v>
      </c>
      <c r="RUQ280" s="912" t="s">
        <v>5087</v>
      </c>
      <c r="RUR280" s="1001" t="s">
        <v>5092</v>
      </c>
      <c r="RUS280" s="912" t="s">
        <v>5087</v>
      </c>
      <c r="RUT280" s="1001" t="s">
        <v>5092</v>
      </c>
      <c r="RUU280" s="912" t="s">
        <v>5087</v>
      </c>
      <c r="RUV280" s="1001" t="s">
        <v>5092</v>
      </c>
      <c r="RUW280" s="912" t="s">
        <v>5087</v>
      </c>
      <c r="RUX280" s="1001" t="s">
        <v>5092</v>
      </c>
      <c r="RUY280" s="912" t="s">
        <v>5087</v>
      </c>
      <c r="RUZ280" s="1001" t="s">
        <v>5092</v>
      </c>
      <c r="RVA280" s="912" t="s">
        <v>5087</v>
      </c>
      <c r="RVB280" s="1001" t="s">
        <v>5092</v>
      </c>
      <c r="RVC280" s="912" t="s">
        <v>5087</v>
      </c>
      <c r="RVD280" s="1001" t="s">
        <v>5092</v>
      </c>
      <c r="RVE280" s="912" t="s">
        <v>5087</v>
      </c>
      <c r="RVF280" s="1001" t="s">
        <v>5092</v>
      </c>
      <c r="RVG280" s="912" t="s">
        <v>5087</v>
      </c>
      <c r="RVH280" s="1001" t="s">
        <v>5092</v>
      </c>
      <c r="RVI280" s="912" t="s">
        <v>5087</v>
      </c>
      <c r="RVJ280" s="1001" t="s">
        <v>5092</v>
      </c>
      <c r="RVK280" s="912" t="s">
        <v>5087</v>
      </c>
      <c r="RVL280" s="1001" t="s">
        <v>5092</v>
      </c>
      <c r="RVM280" s="912" t="s">
        <v>5087</v>
      </c>
      <c r="RVN280" s="1001" t="s">
        <v>5092</v>
      </c>
      <c r="RVO280" s="912" t="s">
        <v>5087</v>
      </c>
      <c r="RVP280" s="1001" t="s">
        <v>5092</v>
      </c>
      <c r="RVQ280" s="912" t="s">
        <v>5087</v>
      </c>
      <c r="RVR280" s="1001" t="s">
        <v>5092</v>
      </c>
      <c r="RVS280" s="912" t="s">
        <v>5087</v>
      </c>
      <c r="RVT280" s="1001" t="s">
        <v>5092</v>
      </c>
      <c r="RVU280" s="912" t="s">
        <v>5087</v>
      </c>
      <c r="RVV280" s="1001" t="s">
        <v>5092</v>
      </c>
      <c r="RVW280" s="912" t="s">
        <v>5087</v>
      </c>
      <c r="RVX280" s="1001" t="s">
        <v>5092</v>
      </c>
      <c r="RVY280" s="912" t="s">
        <v>5087</v>
      </c>
      <c r="RVZ280" s="1001" t="s">
        <v>5092</v>
      </c>
      <c r="RWA280" s="912" t="s">
        <v>5087</v>
      </c>
      <c r="RWB280" s="1001" t="s">
        <v>5092</v>
      </c>
      <c r="RWC280" s="912" t="s">
        <v>5087</v>
      </c>
      <c r="RWD280" s="1001" t="s">
        <v>5092</v>
      </c>
      <c r="RWE280" s="912" t="s">
        <v>5087</v>
      </c>
      <c r="RWF280" s="1001" t="s">
        <v>5092</v>
      </c>
      <c r="RWG280" s="912" t="s">
        <v>5087</v>
      </c>
      <c r="RWH280" s="1001" t="s">
        <v>5092</v>
      </c>
      <c r="RWI280" s="912" t="s">
        <v>5087</v>
      </c>
      <c r="RWJ280" s="1001" t="s">
        <v>5092</v>
      </c>
      <c r="RWK280" s="912" t="s">
        <v>5087</v>
      </c>
      <c r="RWL280" s="1001" t="s">
        <v>5092</v>
      </c>
      <c r="RWM280" s="912" t="s">
        <v>5087</v>
      </c>
      <c r="RWN280" s="1001" t="s">
        <v>5092</v>
      </c>
      <c r="RWO280" s="912" t="s">
        <v>5087</v>
      </c>
      <c r="RWP280" s="1001" t="s">
        <v>5092</v>
      </c>
      <c r="RWQ280" s="912" t="s">
        <v>5087</v>
      </c>
      <c r="RWR280" s="1001" t="s">
        <v>5092</v>
      </c>
      <c r="RWS280" s="912" t="s">
        <v>5087</v>
      </c>
      <c r="RWT280" s="1001" t="s">
        <v>5092</v>
      </c>
      <c r="RWU280" s="912" t="s">
        <v>5087</v>
      </c>
      <c r="RWV280" s="1001" t="s">
        <v>5092</v>
      </c>
      <c r="RWW280" s="912" t="s">
        <v>5087</v>
      </c>
      <c r="RWX280" s="1001" t="s">
        <v>5092</v>
      </c>
      <c r="RWY280" s="912" t="s">
        <v>5087</v>
      </c>
      <c r="RWZ280" s="1001" t="s">
        <v>5092</v>
      </c>
      <c r="RXA280" s="912" t="s">
        <v>5087</v>
      </c>
      <c r="RXB280" s="1001" t="s">
        <v>5092</v>
      </c>
      <c r="RXC280" s="912" t="s">
        <v>5087</v>
      </c>
      <c r="RXD280" s="1001" t="s">
        <v>5092</v>
      </c>
      <c r="RXE280" s="912" t="s">
        <v>5087</v>
      </c>
      <c r="RXF280" s="1001" t="s">
        <v>5092</v>
      </c>
      <c r="RXG280" s="912" t="s">
        <v>5087</v>
      </c>
      <c r="RXH280" s="1001" t="s">
        <v>5092</v>
      </c>
      <c r="RXI280" s="912" t="s">
        <v>5087</v>
      </c>
      <c r="RXJ280" s="1001" t="s">
        <v>5092</v>
      </c>
      <c r="RXK280" s="912" t="s">
        <v>5087</v>
      </c>
      <c r="RXL280" s="1001" t="s">
        <v>5092</v>
      </c>
      <c r="RXM280" s="912" t="s">
        <v>5087</v>
      </c>
      <c r="RXN280" s="1001" t="s">
        <v>5092</v>
      </c>
      <c r="RXO280" s="912" t="s">
        <v>5087</v>
      </c>
      <c r="RXP280" s="1001" t="s">
        <v>5092</v>
      </c>
      <c r="RXQ280" s="912" t="s">
        <v>5087</v>
      </c>
      <c r="RXR280" s="1001" t="s">
        <v>5092</v>
      </c>
      <c r="RXS280" s="912" t="s">
        <v>5087</v>
      </c>
      <c r="RXT280" s="1001" t="s">
        <v>5092</v>
      </c>
      <c r="RXU280" s="912" t="s">
        <v>5087</v>
      </c>
      <c r="RXV280" s="1001" t="s">
        <v>5092</v>
      </c>
      <c r="RXW280" s="912" t="s">
        <v>5087</v>
      </c>
      <c r="RXX280" s="1001" t="s">
        <v>5092</v>
      </c>
      <c r="RXY280" s="912" t="s">
        <v>5087</v>
      </c>
      <c r="RXZ280" s="1001" t="s">
        <v>5092</v>
      </c>
      <c r="RYA280" s="912" t="s">
        <v>5087</v>
      </c>
      <c r="RYB280" s="1001" t="s">
        <v>5092</v>
      </c>
      <c r="RYC280" s="912" t="s">
        <v>5087</v>
      </c>
      <c r="RYD280" s="1001" t="s">
        <v>5092</v>
      </c>
      <c r="RYE280" s="912" t="s">
        <v>5087</v>
      </c>
      <c r="RYF280" s="1001" t="s">
        <v>5092</v>
      </c>
      <c r="RYG280" s="912" t="s">
        <v>5087</v>
      </c>
      <c r="RYH280" s="1001" t="s">
        <v>5092</v>
      </c>
      <c r="RYI280" s="912" t="s">
        <v>5087</v>
      </c>
      <c r="RYJ280" s="1001" t="s">
        <v>5092</v>
      </c>
      <c r="RYK280" s="912" t="s">
        <v>5087</v>
      </c>
      <c r="RYL280" s="1001" t="s">
        <v>5092</v>
      </c>
      <c r="RYM280" s="912" t="s">
        <v>5087</v>
      </c>
      <c r="RYN280" s="1001" t="s">
        <v>5092</v>
      </c>
      <c r="RYO280" s="912" t="s">
        <v>5087</v>
      </c>
      <c r="RYP280" s="1001" t="s">
        <v>5092</v>
      </c>
      <c r="RYQ280" s="912" t="s">
        <v>5087</v>
      </c>
      <c r="RYR280" s="1001" t="s">
        <v>5092</v>
      </c>
      <c r="RYS280" s="912" t="s">
        <v>5087</v>
      </c>
      <c r="RYT280" s="1001" t="s">
        <v>5092</v>
      </c>
      <c r="RYU280" s="912" t="s">
        <v>5087</v>
      </c>
      <c r="RYV280" s="1001" t="s">
        <v>5092</v>
      </c>
      <c r="RYW280" s="912" t="s">
        <v>5087</v>
      </c>
      <c r="RYX280" s="1001" t="s">
        <v>5092</v>
      </c>
      <c r="RYY280" s="912" t="s">
        <v>5087</v>
      </c>
      <c r="RYZ280" s="1001" t="s">
        <v>5092</v>
      </c>
      <c r="RZA280" s="912" t="s">
        <v>5087</v>
      </c>
      <c r="RZB280" s="1001" t="s">
        <v>5092</v>
      </c>
      <c r="RZC280" s="912" t="s">
        <v>5087</v>
      </c>
      <c r="RZD280" s="1001" t="s">
        <v>5092</v>
      </c>
      <c r="RZE280" s="912" t="s">
        <v>5087</v>
      </c>
      <c r="RZF280" s="1001" t="s">
        <v>5092</v>
      </c>
      <c r="RZG280" s="912" t="s">
        <v>5087</v>
      </c>
      <c r="RZH280" s="1001" t="s">
        <v>5092</v>
      </c>
      <c r="RZI280" s="912" t="s">
        <v>5087</v>
      </c>
      <c r="RZJ280" s="1001" t="s">
        <v>5092</v>
      </c>
      <c r="RZK280" s="912" t="s">
        <v>5087</v>
      </c>
      <c r="RZL280" s="1001" t="s">
        <v>5092</v>
      </c>
      <c r="RZM280" s="912" t="s">
        <v>5087</v>
      </c>
      <c r="RZN280" s="1001" t="s">
        <v>5092</v>
      </c>
      <c r="RZO280" s="912" t="s">
        <v>5087</v>
      </c>
      <c r="RZP280" s="1001" t="s">
        <v>5092</v>
      </c>
      <c r="RZQ280" s="912" t="s">
        <v>5087</v>
      </c>
      <c r="RZR280" s="1001" t="s">
        <v>5092</v>
      </c>
      <c r="RZS280" s="912" t="s">
        <v>5087</v>
      </c>
      <c r="RZT280" s="1001" t="s">
        <v>5092</v>
      </c>
      <c r="RZU280" s="912" t="s">
        <v>5087</v>
      </c>
      <c r="RZV280" s="1001" t="s">
        <v>5092</v>
      </c>
      <c r="RZW280" s="912" t="s">
        <v>5087</v>
      </c>
      <c r="RZX280" s="1001" t="s">
        <v>5092</v>
      </c>
      <c r="RZY280" s="912" t="s">
        <v>5087</v>
      </c>
      <c r="RZZ280" s="1001" t="s">
        <v>5092</v>
      </c>
      <c r="SAA280" s="912" t="s">
        <v>5087</v>
      </c>
      <c r="SAB280" s="1001" t="s">
        <v>5092</v>
      </c>
      <c r="SAC280" s="912" t="s">
        <v>5087</v>
      </c>
      <c r="SAD280" s="1001" t="s">
        <v>5092</v>
      </c>
      <c r="SAE280" s="912" t="s">
        <v>5087</v>
      </c>
      <c r="SAF280" s="1001" t="s">
        <v>5092</v>
      </c>
      <c r="SAG280" s="912" t="s">
        <v>5087</v>
      </c>
      <c r="SAH280" s="1001" t="s">
        <v>5092</v>
      </c>
      <c r="SAI280" s="912" t="s">
        <v>5087</v>
      </c>
      <c r="SAJ280" s="1001" t="s">
        <v>5092</v>
      </c>
      <c r="SAK280" s="912" t="s">
        <v>5087</v>
      </c>
      <c r="SAL280" s="1001" t="s">
        <v>5092</v>
      </c>
      <c r="SAM280" s="912" t="s">
        <v>5087</v>
      </c>
      <c r="SAN280" s="1001" t="s">
        <v>5092</v>
      </c>
      <c r="SAO280" s="912" t="s">
        <v>5087</v>
      </c>
      <c r="SAP280" s="1001" t="s">
        <v>5092</v>
      </c>
      <c r="SAQ280" s="912" t="s">
        <v>5087</v>
      </c>
      <c r="SAR280" s="1001" t="s">
        <v>5092</v>
      </c>
      <c r="SAS280" s="912" t="s">
        <v>5087</v>
      </c>
      <c r="SAT280" s="1001" t="s">
        <v>5092</v>
      </c>
      <c r="SAU280" s="912" t="s">
        <v>5087</v>
      </c>
      <c r="SAV280" s="1001" t="s">
        <v>5092</v>
      </c>
      <c r="SAW280" s="912" t="s">
        <v>5087</v>
      </c>
      <c r="SAX280" s="1001" t="s">
        <v>5092</v>
      </c>
      <c r="SAY280" s="912" t="s">
        <v>5087</v>
      </c>
      <c r="SAZ280" s="1001" t="s">
        <v>5092</v>
      </c>
      <c r="SBA280" s="912" t="s">
        <v>5087</v>
      </c>
      <c r="SBB280" s="1001" t="s">
        <v>5092</v>
      </c>
      <c r="SBC280" s="912" t="s">
        <v>5087</v>
      </c>
      <c r="SBD280" s="1001" t="s">
        <v>5092</v>
      </c>
      <c r="SBE280" s="912" t="s">
        <v>5087</v>
      </c>
      <c r="SBF280" s="1001" t="s">
        <v>5092</v>
      </c>
      <c r="SBG280" s="912" t="s">
        <v>5087</v>
      </c>
      <c r="SBH280" s="1001" t="s">
        <v>5092</v>
      </c>
      <c r="SBI280" s="912" t="s">
        <v>5087</v>
      </c>
      <c r="SBJ280" s="1001" t="s">
        <v>5092</v>
      </c>
      <c r="SBK280" s="912" t="s">
        <v>5087</v>
      </c>
      <c r="SBL280" s="1001" t="s">
        <v>5092</v>
      </c>
      <c r="SBM280" s="912" t="s">
        <v>5087</v>
      </c>
      <c r="SBN280" s="1001" t="s">
        <v>5092</v>
      </c>
      <c r="SBO280" s="912" t="s">
        <v>5087</v>
      </c>
      <c r="SBP280" s="1001" t="s">
        <v>5092</v>
      </c>
      <c r="SBQ280" s="912" t="s">
        <v>5087</v>
      </c>
      <c r="SBR280" s="1001" t="s">
        <v>5092</v>
      </c>
      <c r="SBS280" s="912" t="s">
        <v>5087</v>
      </c>
      <c r="SBT280" s="1001" t="s">
        <v>5092</v>
      </c>
      <c r="SBU280" s="912" t="s">
        <v>5087</v>
      </c>
      <c r="SBV280" s="1001" t="s">
        <v>5092</v>
      </c>
      <c r="SBW280" s="912" t="s">
        <v>5087</v>
      </c>
      <c r="SBX280" s="1001" t="s">
        <v>5092</v>
      </c>
      <c r="SBY280" s="912" t="s">
        <v>5087</v>
      </c>
      <c r="SBZ280" s="1001" t="s">
        <v>5092</v>
      </c>
      <c r="SCA280" s="912" t="s">
        <v>5087</v>
      </c>
      <c r="SCB280" s="1001" t="s">
        <v>5092</v>
      </c>
      <c r="SCC280" s="912" t="s">
        <v>5087</v>
      </c>
      <c r="SCD280" s="1001" t="s">
        <v>5092</v>
      </c>
      <c r="SCE280" s="912" t="s">
        <v>5087</v>
      </c>
      <c r="SCF280" s="1001" t="s">
        <v>5092</v>
      </c>
      <c r="SCG280" s="912" t="s">
        <v>5087</v>
      </c>
      <c r="SCH280" s="1001" t="s">
        <v>5092</v>
      </c>
      <c r="SCI280" s="912" t="s">
        <v>5087</v>
      </c>
      <c r="SCJ280" s="1001" t="s">
        <v>5092</v>
      </c>
      <c r="SCK280" s="912" t="s">
        <v>5087</v>
      </c>
      <c r="SCL280" s="1001" t="s">
        <v>5092</v>
      </c>
      <c r="SCM280" s="912" t="s">
        <v>5087</v>
      </c>
      <c r="SCN280" s="1001" t="s">
        <v>5092</v>
      </c>
      <c r="SCO280" s="912" t="s">
        <v>5087</v>
      </c>
      <c r="SCP280" s="1001" t="s">
        <v>5092</v>
      </c>
      <c r="SCQ280" s="912" t="s">
        <v>5087</v>
      </c>
      <c r="SCR280" s="1001" t="s">
        <v>5092</v>
      </c>
      <c r="SCS280" s="912" t="s">
        <v>5087</v>
      </c>
      <c r="SCT280" s="1001" t="s">
        <v>5092</v>
      </c>
      <c r="SCU280" s="912" t="s">
        <v>5087</v>
      </c>
      <c r="SCV280" s="1001" t="s">
        <v>5092</v>
      </c>
      <c r="SCW280" s="912" t="s">
        <v>5087</v>
      </c>
      <c r="SCX280" s="1001" t="s">
        <v>5092</v>
      </c>
      <c r="SCY280" s="912" t="s">
        <v>5087</v>
      </c>
      <c r="SCZ280" s="1001" t="s">
        <v>5092</v>
      </c>
      <c r="SDA280" s="912" t="s">
        <v>5087</v>
      </c>
      <c r="SDB280" s="1001" t="s">
        <v>5092</v>
      </c>
      <c r="SDC280" s="912" t="s">
        <v>5087</v>
      </c>
      <c r="SDD280" s="1001" t="s">
        <v>5092</v>
      </c>
      <c r="SDE280" s="912" t="s">
        <v>5087</v>
      </c>
      <c r="SDF280" s="1001" t="s">
        <v>5092</v>
      </c>
      <c r="SDG280" s="912" t="s">
        <v>5087</v>
      </c>
      <c r="SDH280" s="1001" t="s">
        <v>5092</v>
      </c>
      <c r="SDI280" s="912" t="s">
        <v>5087</v>
      </c>
      <c r="SDJ280" s="1001" t="s">
        <v>5092</v>
      </c>
      <c r="SDK280" s="912" t="s">
        <v>5087</v>
      </c>
      <c r="SDL280" s="1001" t="s">
        <v>5092</v>
      </c>
      <c r="SDM280" s="912" t="s">
        <v>5087</v>
      </c>
      <c r="SDN280" s="1001" t="s">
        <v>5092</v>
      </c>
      <c r="SDO280" s="912" t="s">
        <v>5087</v>
      </c>
      <c r="SDP280" s="1001" t="s">
        <v>5092</v>
      </c>
      <c r="SDQ280" s="912" t="s">
        <v>5087</v>
      </c>
      <c r="SDR280" s="1001" t="s">
        <v>5092</v>
      </c>
      <c r="SDS280" s="912" t="s">
        <v>5087</v>
      </c>
      <c r="SDT280" s="1001" t="s">
        <v>5092</v>
      </c>
      <c r="SDU280" s="912" t="s">
        <v>5087</v>
      </c>
      <c r="SDV280" s="1001" t="s">
        <v>5092</v>
      </c>
      <c r="SDW280" s="912" t="s">
        <v>5087</v>
      </c>
      <c r="SDX280" s="1001" t="s">
        <v>5092</v>
      </c>
      <c r="SDY280" s="912" t="s">
        <v>5087</v>
      </c>
      <c r="SDZ280" s="1001" t="s">
        <v>5092</v>
      </c>
      <c r="SEA280" s="912" t="s">
        <v>5087</v>
      </c>
      <c r="SEB280" s="1001" t="s">
        <v>5092</v>
      </c>
      <c r="SEC280" s="912" t="s">
        <v>5087</v>
      </c>
      <c r="SED280" s="1001" t="s">
        <v>5092</v>
      </c>
      <c r="SEE280" s="912" t="s">
        <v>5087</v>
      </c>
      <c r="SEF280" s="1001" t="s">
        <v>5092</v>
      </c>
      <c r="SEG280" s="912" t="s">
        <v>5087</v>
      </c>
      <c r="SEH280" s="1001" t="s">
        <v>5092</v>
      </c>
      <c r="SEI280" s="912" t="s">
        <v>5087</v>
      </c>
      <c r="SEJ280" s="1001" t="s">
        <v>5092</v>
      </c>
      <c r="SEK280" s="912" t="s">
        <v>5087</v>
      </c>
      <c r="SEL280" s="1001" t="s">
        <v>5092</v>
      </c>
      <c r="SEM280" s="912" t="s">
        <v>5087</v>
      </c>
      <c r="SEN280" s="1001" t="s">
        <v>5092</v>
      </c>
      <c r="SEO280" s="912" t="s">
        <v>5087</v>
      </c>
      <c r="SEP280" s="1001" t="s">
        <v>5092</v>
      </c>
      <c r="SEQ280" s="912" t="s">
        <v>5087</v>
      </c>
      <c r="SER280" s="1001" t="s">
        <v>5092</v>
      </c>
      <c r="SES280" s="912" t="s">
        <v>5087</v>
      </c>
      <c r="SET280" s="1001" t="s">
        <v>5092</v>
      </c>
      <c r="SEU280" s="912" t="s">
        <v>5087</v>
      </c>
      <c r="SEV280" s="1001" t="s">
        <v>5092</v>
      </c>
      <c r="SEW280" s="912" t="s">
        <v>5087</v>
      </c>
      <c r="SEX280" s="1001" t="s">
        <v>5092</v>
      </c>
      <c r="SEY280" s="912" t="s">
        <v>5087</v>
      </c>
      <c r="SEZ280" s="1001" t="s">
        <v>5092</v>
      </c>
      <c r="SFA280" s="912" t="s">
        <v>5087</v>
      </c>
      <c r="SFB280" s="1001" t="s">
        <v>5092</v>
      </c>
      <c r="SFC280" s="912" t="s">
        <v>5087</v>
      </c>
      <c r="SFD280" s="1001" t="s">
        <v>5092</v>
      </c>
      <c r="SFE280" s="912" t="s">
        <v>5087</v>
      </c>
      <c r="SFF280" s="1001" t="s">
        <v>5092</v>
      </c>
      <c r="SFG280" s="912" t="s">
        <v>5087</v>
      </c>
      <c r="SFH280" s="1001" t="s">
        <v>5092</v>
      </c>
      <c r="SFI280" s="912" t="s">
        <v>5087</v>
      </c>
      <c r="SFJ280" s="1001" t="s">
        <v>5092</v>
      </c>
      <c r="SFK280" s="912" t="s">
        <v>5087</v>
      </c>
      <c r="SFL280" s="1001" t="s">
        <v>5092</v>
      </c>
      <c r="SFM280" s="912" t="s">
        <v>5087</v>
      </c>
      <c r="SFN280" s="1001" t="s">
        <v>5092</v>
      </c>
      <c r="SFO280" s="912" t="s">
        <v>5087</v>
      </c>
      <c r="SFP280" s="1001" t="s">
        <v>5092</v>
      </c>
      <c r="SFQ280" s="912" t="s">
        <v>5087</v>
      </c>
      <c r="SFR280" s="1001" t="s">
        <v>5092</v>
      </c>
      <c r="SFS280" s="912" t="s">
        <v>5087</v>
      </c>
      <c r="SFT280" s="1001" t="s">
        <v>5092</v>
      </c>
      <c r="SFU280" s="912" t="s">
        <v>5087</v>
      </c>
      <c r="SFV280" s="1001" t="s">
        <v>5092</v>
      </c>
      <c r="SFW280" s="912" t="s">
        <v>5087</v>
      </c>
      <c r="SFX280" s="1001" t="s">
        <v>5092</v>
      </c>
      <c r="SFY280" s="912" t="s">
        <v>5087</v>
      </c>
      <c r="SFZ280" s="1001" t="s">
        <v>5092</v>
      </c>
      <c r="SGA280" s="912" t="s">
        <v>5087</v>
      </c>
      <c r="SGB280" s="1001" t="s">
        <v>5092</v>
      </c>
      <c r="SGC280" s="912" t="s">
        <v>5087</v>
      </c>
      <c r="SGD280" s="1001" t="s">
        <v>5092</v>
      </c>
      <c r="SGE280" s="912" t="s">
        <v>5087</v>
      </c>
      <c r="SGF280" s="1001" t="s">
        <v>5092</v>
      </c>
      <c r="SGG280" s="912" t="s">
        <v>5087</v>
      </c>
      <c r="SGH280" s="1001" t="s">
        <v>5092</v>
      </c>
      <c r="SGI280" s="912" t="s">
        <v>5087</v>
      </c>
      <c r="SGJ280" s="1001" t="s">
        <v>5092</v>
      </c>
      <c r="SGK280" s="912" t="s">
        <v>5087</v>
      </c>
      <c r="SGL280" s="1001" t="s">
        <v>5092</v>
      </c>
      <c r="SGM280" s="912" t="s">
        <v>5087</v>
      </c>
      <c r="SGN280" s="1001" t="s">
        <v>5092</v>
      </c>
      <c r="SGO280" s="912" t="s">
        <v>5087</v>
      </c>
      <c r="SGP280" s="1001" t="s">
        <v>5092</v>
      </c>
      <c r="SGQ280" s="912" t="s">
        <v>5087</v>
      </c>
      <c r="SGR280" s="1001" t="s">
        <v>5092</v>
      </c>
      <c r="SGS280" s="912" t="s">
        <v>5087</v>
      </c>
      <c r="SGT280" s="1001" t="s">
        <v>5092</v>
      </c>
      <c r="SGU280" s="912" t="s">
        <v>5087</v>
      </c>
      <c r="SGV280" s="1001" t="s">
        <v>5092</v>
      </c>
      <c r="SGW280" s="912" t="s">
        <v>5087</v>
      </c>
      <c r="SGX280" s="1001" t="s">
        <v>5092</v>
      </c>
      <c r="SGY280" s="912" t="s">
        <v>5087</v>
      </c>
      <c r="SGZ280" s="1001" t="s">
        <v>5092</v>
      </c>
      <c r="SHA280" s="912" t="s">
        <v>5087</v>
      </c>
      <c r="SHB280" s="1001" t="s">
        <v>5092</v>
      </c>
      <c r="SHC280" s="912" t="s">
        <v>5087</v>
      </c>
      <c r="SHD280" s="1001" t="s">
        <v>5092</v>
      </c>
      <c r="SHE280" s="912" t="s">
        <v>5087</v>
      </c>
      <c r="SHF280" s="1001" t="s">
        <v>5092</v>
      </c>
      <c r="SHG280" s="912" t="s">
        <v>5087</v>
      </c>
      <c r="SHH280" s="1001" t="s">
        <v>5092</v>
      </c>
      <c r="SHI280" s="912" t="s">
        <v>5087</v>
      </c>
      <c r="SHJ280" s="1001" t="s">
        <v>5092</v>
      </c>
      <c r="SHK280" s="912" t="s">
        <v>5087</v>
      </c>
      <c r="SHL280" s="1001" t="s">
        <v>5092</v>
      </c>
      <c r="SHM280" s="912" t="s">
        <v>5087</v>
      </c>
      <c r="SHN280" s="1001" t="s">
        <v>5092</v>
      </c>
      <c r="SHO280" s="912" t="s">
        <v>5087</v>
      </c>
      <c r="SHP280" s="1001" t="s">
        <v>5092</v>
      </c>
      <c r="SHQ280" s="912" t="s">
        <v>5087</v>
      </c>
      <c r="SHR280" s="1001" t="s">
        <v>5092</v>
      </c>
      <c r="SHS280" s="912" t="s">
        <v>5087</v>
      </c>
      <c r="SHT280" s="1001" t="s">
        <v>5092</v>
      </c>
      <c r="SHU280" s="912" t="s">
        <v>5087</v>
      </c>
      <c r="SHV280" s="1001" t="s">
        <v>5092</v>
      </c>
      <c r="SHW280" s="912" t="s">
        <v>5087</v>
      </c>
      <c r="SHX280" s="1001" t="s">
        <v>5092</v>
      </c>
      <c r="SHY280" s="912" t="s">
        <v>5087</v>
      </c>
      <c r="SHZ280" s="1001" t="s">
        <v>5092</v>
      </c>
      <c r="SIA280" s="912" t="s">
        <v>5087</v>
      </c>
      <c r="SIB280" s="1001" t="s">
        <v>5092</v>
      </c>
      <c r="SIC280" s="912" t="s">
        <v>5087</v>
      </c>
      <c r="SID280" s="1001" t="s">
        <v>5092</v>
      </c>
      <c r="SIE280" s="912" t="s">
        <v>5087</v>
      </c>
      <c r="SIF280" s="1001" t="s">
        <v>5092</v>
      </c>
      <c r="SIG280" s="912" t="s">
        <v>5087</v>
      </c>
      <c r="SIH280" s="1001" t="s">
        <v>5092</v>
      </c>
      <c r="SII280" s="912" t="s">
        <v>5087</v>
      </c>
      <c r="SIJ280" s="1001" t="s">
        <v>5092</v>
      </c>
      <c r="SIK280" s="912" t="s">
        <v>5087</v>
      </c>
      <c r="SIL280" s="1001" t="s">
        <v>5092</v>
      </c>
      <c r="SIM280" s="912" t="s">
        <v>5087</v>
      </c>
      <c r="SIN280" s="1001" t="s">
        <v>5092</v>
      </c>
      <c r="SIO280" s="912" t="s">
        <v>5087</v>
      </c>
      <c r="SIP280" s="1001" t="s">
        <v>5092</v>
      </c>
      <c r="SIQ280" s="912" t="s">
        <v>5087</v>
      </c>
      <c r="SIR280" s="1001" t="s">
        <v>5092</v>
      </c>
      <c r="SIS280" s="912" t="s">
        <v>5087</v>
      </c>
      <c r="SIT280" s="1001" t="s">
        <v>5092</v>
      </c>
      <c r="SIU280" s="912" t="s">
        <v>5087</v>
      </c>
      <c r="SIV280" s="1001" t="s">
        <v>5092</v>
      </c>
      <c r="SIW280" s="912" t="s">
        <v>5087</v>
      </c>
      <c r="SIX280" s="1001" t="s">
        <v>5092</v>
      </c>
      <c r="SIY280" s="912" t="s">
        <v>5087</v>
      </c>
      <c r="SIZ280" s="1001" t="s">
        <v>5092</v>
      </c>
      <c r="SJA280" s="912" t="s">
        <v>5087</v>
      </c>
      <c r="SJB280" s="1001" t="s">
        <v>5092</v>
      </c>
      <c r="SJC280" s="912" t="s">
        <v>5087</v>
      </c>
      <c r="SJD280" s="1001" t="s">
        <v>5092</v>
      </c>
      <c r="SJE280" s="912" t="s">
        <v>5087</v>
      </c>
      <c r="SJF280" s="1001" t="s">
        <v>5092</v>
      </c>
      <c r="SJG280" s="912" t="s">
        <v>5087</v>
      </c>
      <c r="SJH280" s="1001" t="s">
        <v>5092</v>
      </c>
      <c r="SJI280" s="912" t="s">
        <v>5087</v>
      </c>
      <c r="SJJ280" s="1001" t="s">
        <v>5092</v>
      </c>
      <c r="SJK280" s="912" t="s">
        <v>5087</v>
      </c>
      <c r="SJL280" s="1001" t="s">
        <v>5092</v>
      </c>
      <c r="SJM280" s="912" t="s">
        <v>5087</v>
      </c>
      <c r="SJN280" s="1001" t="s">
        <v>5092</v>
      </c>
      <c r="SJO280" s="912" t="s">
        <v>5087</v>
      </c>
      <c r="SJP280" s="1001" t="s">
        <v>5092</v>
      </c>
      <c r="SJQ280" s="912" t="s">
        <v>5087</v>
      </c>
      <c r="SJR280" s="1001" t="s">
        <v>5092</v>
      </c>
      <c r="SJS280" s="912" t="s">
        <v>5087</v>
      </c>
      <c r="SJT280" s="1001" t="s">
        <v>5092</v>
      </c>
      <c r="SJU280" s="912" t="s">
        <v>5087</v>
      </c>
      <c r="SJV280" s="1001" t="s">
        <v>5092</v>
      </c>
      <c r="SJW280" s="912" t="s">
        <v>5087</v>
      </c>
      <c r="SJX280" s="1001" t="s">
        <v>5092</v>
      </c>
      <c r="SJY280" s="912" t="s">
        <v>5087</v>
      </c>
      <c r="SJZ280" s="1001" t="s">
        <v>5092</v>
      </c>
      <c r="SKA280" s="912" t="s">
        <v>5087</v>
      </c>
      <c r="SKB280" s="1001" t="s">
        <v>5092</v>
      </c>
      <c r="SKC280" s="912" t="s">
        <v>5087</v>
      </c>
      <c r="SKD280" s="1001" t="s">
        <v>5092</v>
      </c>
      <c r="SKE280" s="912" t="s">
        <v>5087</v>
      </c>
      <c r="SKF280" s="1001" t="s">
        <v>5092</v>
      </c>
      <c r="SKG280" s="912" t="s">
        <v>5087</v>
      </c>
      <c r="SKH280" s="1001" t="s">
        <v>5092</v>
      </c>
      <c r="SKI280" s="912" t="s">
        <v>5087</v>
      </c>
      <c r="SKJ280" s="1001" t="s">
        <v>5092</v>
      </c>
      <c r="SKK280" s="912" t="s">
        <v>5087</v>
      </c>
      <c r="SKL280" s="1001" t="s">
        <v>5092</v>
      </c>
      <c r="SKM280" s="912" t="s">
        <v>5087</v>
      </c>
      <c r="SKN280" s="1001" t="s">
        <v>5092</v>
      </c>
      <c r="SKO280" s="912" t="s">
        <v>5087</v>
      </c>
      <c r="SKP280" s="1001" t="s">
        <v>5092</v>
      </c>
      <c r="SKQ280" s="912" t="s">
        <v>5087</v>
      </c>
      <c r="SKR280" s="1001" t="s">
        <v>5092</v>
      </c>
      <c r="SKS280" s="912" t="s">
        <v>5087</v>
      </c>
      <c r="SKT280" s="1001" t="s">
        <v>5092</v>
      </c>
      <c r="SKU280" s="912" t="s">
        <v>5087</v>
      </c>
      <c r="SKV280" s="1001" t="s">
        <v>5092</v>
      </c>
      <c r="SKW280" s="912" t="s">
        <v>5087</v>
      </c>
      <c r="SKX280" s="1001" t="s">
        <v>5092</v>
      </c>
      <c r="SKY280" s="912" t="s">
        <v>5087</v>
      </c>
      <c r="SKZ280" s="1001" t="s">
        <v>5092</v>
      </c>
      <c r="SLA280" s="912" t="s">
        <v>5087</v>
      </c>
      <c r="SLB280" s="1001" t="s">
        <v>5092</v>
      </c>
      <c r="SLC280" s="912" t="s">
        <v>5087</v>
      </c>
      <c r="SLD280" s="1001" t="s">
        <v>5092</v>
      </c>
      <c r="SLE280" s="912" t="s">
        <v>5087</v>
      </c>
      <c r="SLF280" s="1001" t="s">
        <v>5092</v>
      </c>
      <c r="SLG280" s="912" t="s">
        <v>5087</v>
      </c>
      <c r="SLH280" s="1001" t="s">
        <v>5092</v>
      </c>
      <c r="SLI280" s="912" t="s">
        <v>5087</v>
      </c>
      <c r="SLJ280" s="1001" t="s">
        <v>5092</v>
      </c>
      <c r="SLK280" s="912" t="s">
        <v>5087</v>
      </c>
      <c r="SLL280" s="1001" t="s">
        <v>5092</v>
      </c>
      <c r="SLM280" s="912" t="s">
        <v>5087</v>
      </c>
      <c r="SLN280" s="1001" t="s">
        <v>5092</v>
      </c>
      <c r="SLO280" s="912" t="s">
        <v>5087</v>
      </c>
      <c r="SLP280" s="1001" t="s">
        <v>5092</v>
      </c>
      <c r="SLQ280" s="912" t="s">
        <v>5087</v>
      </c>
      <c r="SLR280" s="1001" t="s">
        <v>5092</v>
      </c>
      <c r="SLS280" s="912" t="s">
        <v>5087</v>
      </c>
      <c r="SLT280" s="1001" t="s">
        <v>5092</v>
      </c>
      <c r="SLU280" s="912" t="s">
        <v>5087</v>
      </c>
      <c r="SLV280" s="1001" t="s">
        <v>5092</v>
      </c>
      <c r="SLW280" s="912" t="s">
        <v>5087</v>
      </c>
      <c r="SLX280" s="1001" t="s">
        <v>5092</v>
      </c>
      <c r="SLY280" s="912" t="s">
        <v>5087</v>
      </c>
      <c r="SLZ280" s="1001" t="s">
        <v>5092</v>
      </c>
      <c r="SMA280" s="912" t="s">
        <v>5087</v>
      </c>
      <c r="SMB280" s="1001" t="s">
        <v>5092</v>
      </c>
      <c r="SMC280" s="912" t="s">
        <v>5087</v>
      </c>
      <c r="SMD280" s="1001" t="s">
        <v>5092</v>
      </c>
      <c r="SME280" s="912" t="s">
        <v>5087</v>
      </c>
      <c r="SMF280" s="1001" t="s">
        <v>5092</v>
      </c>
      <c r="SMG280" s="912" t="s">
        <v>5087</v>
      </c>
      <c r="SMH280" s="1001" t="s">
        <v>5092</v>
      </c>
      <c r="SMI280" s="912" t="s">
        <v>5087</v>
      </c>
      <c r="SMJ280" s="1001" t="s">
        <v>5092</v>
      </c>
      <c r="SMK280" s="912" t="s">
        <v>5087</v>
      </c>
      <c r="SML280" s="1001" t="s">
        <v>5092</v>
      </c>
      <c r="SMM280" s="912" t="s">
        <v>5087</v>
      </c>
      <c r="SMN280" s="1001" t="s">
        <v>5092</v>
      </c>
      <c r="SMO280" s="912" t="s">
        <v>5087</v>
      </c>
      <c r="SMP280" s="1001" t="s">
        <v>5092</v>
      </c>
      <c r="SMQ280" s="912" t="s">
        <v>5087</v>
      </c>
      <c r="SMR280" s="1001" t="s">
        <v>5092</v>
      </c>
      <c r="SMS280" s="912" t="s">
        <v>5087</v>
      </c>
      <c r="SMT280" s="1001" t="s">
        <v>5092</v>
      </c>
      <c r="SMU280" s="912" t="s">
        <v>5087</v>
      </c>
      <c r="SMV280" s="1001" t="s">
        <v>5092</v>
      </c>
      <c r="SMW280" s="912" t="s">
        <v>5087</v>
      </c>
      <c r="SMX280" s="1001" t="s">
        <v>5092</v>
      </c>
      <c r="SMY280" s="912" t="s">
        <v>5087</v>
      </c>
      <c r="SMZ280" s="1001" t="s">
        <v>5092</v>
      </c>
      <c r="SNA280" s="912" t="s">
        <v>5087</v>
      </c>
      <c r="SNB280" s="1001" t="s">
        <v>5092</v>
      </c>
      <c r="SNC280" s="912" t="s">
        <v>5087</v>
      </c>
      <c r="SND280" s="1001" t="s">
        <v>5092</v>
      </c>
      <c r="SNE280" s="912" t="s">
        <v>5087</v>
      </c>
      <c r="SNF280" s="1001" t="s">
        <v>5092</v>
      </c>
      <c r="SNG280" s="912" t="s">
        <v>5087</v>
      </c>
      <c r="SNH280" s="1001" t="s">
        <v>5092</v>
      </c>
      <c r="SNI280" s="912" t="s">
        <v>5087</v>
      </c>
      <c r="SNJ280" s="1001" t="s">
        <v>5092</v>
      </c>
      <c r="SNK280" s="912" t="s">
        <v>5087</v>
      </c>
      <c r="SNL280" s="1001" t="s">
        <v>5092</v>
      </c>
      <c r="SNM280" s="912" t="s">
        <v>5087</v>
      </c>
      <c r="SNN280" s="1001" t="s">
        <v>5092</v>
      </c>
      <c r="SNO280" s="912" t="s">
        <v>5087</v>
      </c>
      <c r="SNP280" s="1001" t="s">
        <v>5092</v>
      </c>
      <c r="SNQ280" s="912" t="s">
        <v>5087</v>
      </c>
      <c r="SNR280" s="1001" t="s">
        <v>5092</v>
      </c>
      <c r="SNS280" s="912" t="s">
        <v>5087</v>
      </c>
      <c r="SNT280" s="1001" t="s">
        <v>5092</v>
      </c>
      <c r="SNU280" s="912" t="s">
        <v>5087</v>
      </c>
      <c r="SNV280" s="1001" t="s">
        <v>5092</v>
      </c>
      <c r="SNW280" s="912" t="s">
        <v>5087</v>
      </c>
      <c r="SNX280" s="1001" t="s">
        <v>5092</v>
      </c>
      <c r="SNY280" s="912" t="s">
        <v>5087</v>
      </c>
      <c r="SNZ280" s="1001" t="s">
        <v>5092</v>
      </c>
      <c r="SOA280" s="912" t="s">
        <v>5087</v>
      </c>
      <c r="SOB280" s="1001" t="s">
        <v>5092</v>
      </c>
      <c r="SOC280" s="912" t="s">
        <v>5087</v>
      </c>
      <c r="SOD280" s="1001" t="s">
        <v>5092</v>
      </c>
      <c r="SOE280" s="912" t="s">
        <v>5087</v>
      </c>
      <c r="SOF280" s="1001" t="s">
        <v>5092</v>
      </c>
      <c r="SOG280" s="912" t="s">
        <v>5087</v>
      </c>
      <c r="SOH280" s="1001" t="s">
        <v>5092</v>
      </c>
      <c r="SOI280" s="912" t="s">
        <v>5087</v>
      </c>
      <c r="SOJ280" s="1001" t="s">
        <v>5092</v>
      </c>
      <c r="SOK280" s="912" t="s">
        <v>5087</v>
      </c>
      <c r="SOL280" s="1001" t="s">
        <v>5092</v>
      </c>
      <c r="SOM280" s="912" t="s">
        <v>5087</v>
      </c>
      <c r="SON280" s="1001" t="s">
        <v>5092</v>
      </c>
      <c r="SOO280" s="912" t="s">
        <v>5087</v>
      </c>
      <c r="SOP280" s="1001" t="s">
        <v>5092</v>
      </c>
      <c r="SOQ280" s="912" t="s">
        <v>5087</v>
      </c>
      <c r="SOR280" s="1001" t="s">
        <v>5092</v>
      </c>
      <c r="SOS280" s="912" t="s">
        <v>5087</v>
      </c>
      <c r="SOT280" s="1001" t="s">
        <v>5092</v>
      </c>
      <c r="SOU280" s="912" t="s">
        <v>5087</v>
      </c>
      <c r="SOV280" s="1001" t="s">
        <v>5092</v>
      </c>
      <c r="SOW280" s="912" t="s">
        <v>5087</v>
      </c>
      <c r="SOX280" s="1001" t="s">
        <v>5092</v>
      </c>
      <c r="SOY280" s="912" t="s">
        <v>5087</v>
      </c>
      <c r="SOZ280" s="1001" t="s">
        <v>5092</v>
      </c>
      <c r="SPA280" s="912" t="s">
        <v>5087</v>
      </c>
      <c r="SPB280" s="1001" t="s">
        <v>5092</v>
      </c>
      <c r="SPC280" s="912" t="s">
        <v>5087</v>
      </c>
      <c r="SPD280" s="1001" t="s">
        <v>5092</v>
      </c>
      <c r="SPE280" s="912" t="s">
        <v>5087</v>
      </c>
      <c r="SPF280" s="1001" t="s">
        <v>5092</v>
      </c>
      <c r="SPG280" s="912" t="s">
        <v>5087</v>
      </c>
      <c r="SPH280" s="1001" t="s">
        <v>5092</v>
      </c>
      <c r="SPI280" s="912" t="s">
        <v>5087</v>
      </c>
      <c r="SPJ280" s="1001" t="s">
        <v>5092</v>
      </c>
      <c r="SPK280" s="912" t="s">
        <v>5087</v>
      </c>
      <c r="SPL280" s="1001" t="s">
        <v>5092</v>
      </c>
      <c r="SPM280" s="912" t="s">
        <v>5087</v>
      </c>
      <c r="SPN280" s="1001" t="s">
        <v>5092</v>
      </c>
      <c r="SPO280" s="912" t="s">
        <v>5087</v>
      </c>
      <c r="SPP280" s="1001" t="s">
        <v>5092</v>
      </c>
      <c r="SPQ280" s="912" t="s">
        <v>5087</v>
      </c>
      <c r="SPR280" s="1001" t="s">
        <v>5092</v>
      </c>
      <c r="SPS280" s="912" t="s">
        <v>5087</v>
      </c>
      <c r="SPT280" s="1001" t="s">
        <v>5092</v>
      </c>
      <c r="SPU280" s="912" t="s">
        <v>5087</v>
      </c>
      <c r="SPV280" s="1001" t="s">
        <v>5092</v>
      </c>
      <c r="SPW280" s="912" t="s">
        <v>5087</v>
      </c>
      <c r="SPX280" s="1001" t="s">
        <v>5092</v>
      </c>
      <c r="SPY280" s="912" t="s">
        <v>5087</v>
      </c>
      <c r="SPZ280" s="1001" t="s">
        <v>5092</v>
      </c>
      <c r="SQA280" s="912" t="s">
        <v>5087</v>
      </c>
      <c r="SQB280" s="1001" t="s">
        <v>5092</v>
      </c>
      <c r="SQC280" s="912" t="s">
        <v>5087</v>
      </c>
      <c r="SQD280" s="1001" t="s">
        <v>5092</v>
      </c>
      <c r="SQE280" s="912" t="s">
        <v>5087</v>
      </c>
      <c r="SQF280" s="1001" t="s">
        <v>5092</v>
      </c>
      <c r="SQG280" s="912" t="s">
        <v>5087</v>
      </c>
      <c r="SQH280" s="1001" t="s">
        <v>5092</v>
      </c>
      <c r="SQI280" s="912" t="s">
        <v>5087</v>
      </c>
      <c r="SQJ280" s="1001" t="s">
        <v>5092</v>
      </c>
      <c r="SQK280" s="912" t="s">
        <v>5087</v>
      </c>
      <c r="SQL280" s="1001" t="s">
        <v>5092</v>
      </c>
      <c r="SQM280" s="912" t="s">
        <v>5087</v>
      </c>
      <c r="SQN280" s="1001" t="s">
        <v>5092</v>
      </c>
      <c r="SQO280" s="912" t="s">
        <v>5087</v>
      </c>
      <c r="SQP280" s="1001" t="s">
        <v>5092</v>
      </c>
      <c r="SQQ280" s="912" t="s">
        <v>5087</v>
      </c>
      <c r="SQR280" s="1001" t="s">
        <v>5092</v>
      </c>
      <c r="SQS280" s="912" t="s">
        <v>5087</v>
      </c>
      <c r="SQT280" s="1001" t="s">
        <v>5092</v>
      </c>
      <c r="SQU280" s="912" t="s">
        <v>5087</v>
      </c>
      <c r="SQV280" s="1001" t="s">
        <v>5092</v>
      </c>
      <c r="SQW280" s="912" t="s">
        <v>5087</v>
      </c>
      <c r="SQX280" s="1001" t="s">
        <v>5092</v>
      </c>
      <c r="SQY280" s="912" t="s">
        <v>5087</v>
      </c>
      <c r="SQZ280" s="1001" t="s">
        <v>5092</v>
      </c>
      <c r="SRA280" s="912" t="s">
        <v>5087</v>
      </c>
      <c r="SRB280" s="1001" t="s">
        <v>5092</v>
      </c>
      <c r="SRC280" s="912" t="s">
        <v>5087</v>
      </c>
      <c r="SRD280" s="1001" t="s">
        <v>5092</v>
      </c>
      <c r="SRE280" s="912" t="s">
        <v>5087</v>
      </c>
      <c r="SRF280" s="1001" t="s">
        <v>5092</v>
      </c>
      <c r="SRG280" s="912" t="s">
        <v>5087</v>
      </c>
      <c r="SRH280" s="1001" t="s">
        <v>5092</v>
      </c>
      <c r="SRI280" s="912" t="s">
        <v>5087</v>
      </c>
      <c r="SRJ280" s="1001" t="s">
        <v>5092</v>
      </c>
      <c r="SRK280" s="912" t="s">
        <v>5087</v>
      </c>
      <c r="SRL280" s="1001" t="s">
        <v>5092</v>
      </c>
      <c r="SRM280" s="912" t="s">
        <v>5087</v>
      </c>
      <c r="SRN280" s="1001" t="s">
        <v>5092</v>
      </c>
      <c r="SRO280" s="912" t="s">
        <v>5087</v>
      </c>
      <c r="SRP280" s="1001" t="s">
        <v>5092</v>
      </c>
      <c r="SRQ280" s="912" t="s">
        <v>5087</v>
      </c>
      <c r="SRR280" s="1001" t="s">
        <v>5092</v>
      </c>
      <c r="SRS280" s="912" t="s">
        <v>5087</v>
      </c>
      <c r="SRT280" s="1001" t="s">
        <v>5092</v>
      </c>
      <c r="SRU280" s="912" t="s">
        <v>5087</v>
      </c>
      <c r="SRV280" s="1001" t="s">
        <v>5092</v>
      </c>
      <c r="SRW280" s="912" t="s">
        <v>5087</v>
      </c>
      <c r="SRX280" s="1001" t="s">
        <v>5092</v>
      </c>
      <c r="SRY280" s="912" t="s">
        <v>5087</v>
      </c>
      <c r="SRZ280" s="1001" t="s">
        <v>5092</v>
      </c>
      <c r="SSA280" s="912" t="s">
        <v>5087</v>
      </c>
      <c r="SSB280" s="1001" t="s">
        <v>5092</v>
      </c>
      <c r="SSC280" s="912" t="s">
        <v>5087</v>
      </c>
      <c r="SSD280" s="1001" t="s">
        <v>5092</v>
      </c>
      <c r="SSE280" s="912" t="s">
        <v>5087</v>
      </c>
      <c r="SSF280" s="1001" t="s">
        <v>5092</v>
      </c>
      <c r="SSG280" s="912" t="s">
        <v>5087</v>
      </c>
      <c r="SSH280" s="1001" t="s">
        <v>5092</v>
      </c>
      <c r="SSI280" s="912" t="s">
        <v>5087</v>
      </c>
      <c r="SSJ280" s="1001" t="s">
        <v>5092</v>
      </c>
      <c r="SSK280" s="912" t="s">
        <v>5087</v>
      </c>
      <c r="SSL280" s="1001" t="s">
        <v>5092</v>
      </c>
      <c r="SSM280" s="912" t="s">
        <v>5087</v>
      </c>
      <c r="SSN280" s="1001" t="s">
        <v>5092</v>
      </c>
      <c r="SSO280" s="912" t="s">
        <v>5087</v>
      </c>
      <c r="SSP280" s="1001" t="s">
        <v>5092</v>
      </c>
      <c r="SSQ280" s="912" t="s">
        <v>5087</v>
      </c>
      <c r="SSR280" s="1001" t="s">
        <v>5092</v>
      </c>
      <c r="SSS280" s="912" t="s">
        <v>5087</v>
      </c>
      <c r="SST280" s="1001" t="s">
        <v>5092</v>
      </c>
      <c r="SSU280" s="912" t="s">
        <v>5087</v>
      </c>
      <c r="SSV280" s="1001" t="s">
        <v>5092</v>
      </c>
      <c r="SSW280" s="912" t="s">
        <v>5087</v>
      </c>
      <c r="SSX280" s="1001" t="s">
        <v>5092</v>
      </c>
      <c r="SSY280" s="912" t="s">
        <v>5087</v>
      </c>
      <c r="SSZ280" s="1001" t="s">
        <v>5092</v>
      </c>
      <c r="STA280" s="912" t="s">
        <v>5087</v>
      </c>
      <c r="STB280" s="1001" t="s">
        <v>5092</v>
      </c>
      <c r="STC280" s="912" t="s">
        <v>5087</v>
      </c>
      <c r="STD280" s="1001" t="s">
        <v>5092</v>
      </c>
      <c r="STE280" s="912" t="s">
        <v>5087</v>
      </c>
      <c r="STF280" s="1001" t="s">
        <v>5092</v>
      </c>
      <c r="STG280" s="912" t="s">
        <v>5087</v>
      </c>
      <c r="STH280" s="1001" t="s">
        <v>5092</v>
      </c>
      <c r="STI280" s="912" t="s">
        <v>5087</v>
      </c>
      <c r="STJ280" s="1001" t="s">
        <v>5092</v>
      </c>
      <c r="STK280" s="912" t="s">
        <v>5087</v>
      </c>
      <c r="STL280" s="1001" t="s">
        <v>5092</v>
      </c>
      <c r="STM280" s="912" t="s">
        <v>5087</v>
      </c>
      <c r="STN280" s="1001" t="s">
        <v>5092</v>
      </c>
      <c r="STO280" s="912" t="s">
        <v>5087</v>
      </c>
      <c r="STP280" s="1001" t="s">
        <v>5092</v>
      </c>
      <c r="STQ280" s="912" t="s">
        <v>5087</v>
      </c>
      <c r="STR280" s="1001" t="s">
        <v>5092</v>
      </c>
      <c r="STS280" s="912" t="s">
        <v>5087</v>
      </c>
      <c r="STT280" s="1001" t="s">
        <v>5092</v>
      </c>
      <c r="STU280" s="912" t="s">
        <v>5087</v>
      </c>
      <c r="STV280" s="1001" t="s">
        <v>5092</v>
      </c>
      <c r="STW280" s="912" t="s">
        <v>5087</v>
      </c>
      <c r="STX280" s="1001" t="s">
        <v>5092</v>
      </c>
      <c r="STY280" s="912" t="s">
        <v>5087</v>
      </c>
      <c r="STZ280" s="1001" t="s">
        <v>5092</v>
      </c>
      <c r="SUA280" s="912" t="s">
        <v>5087</v>
      </c>
      <c r="SUB280" s="1001" t="s">
        <v>5092</v>
      </c>
      <c r="SUC280" s="912" t="s">
        <v>5087</v>
      </c>
      <c r="SUD280" s="1001" t="s">
        <v>5092</v>
      </c>
      <c r="SUE280" s="912" t="s">
        <v>5087</v>
      </c>
      <c r="SUF280" s="1001" t="s">
        <v>5092</v>
      </c>
      <c r="SUG280" s="912" t="s">
        <v>5087</v>
      </c>
      <c r="SUH280" s="1001" t="s">
        <v>5092</v>
      </c>
      <c r="SUI280" s="912" t="s">
        <v>5087</v>
      </c>
      <c r="SUJ280" s="1001" t="s">
        <v>5092</v>
      </c>
      <c r="SUK280" s="912" t="s">
        <v>5087</v>
      </c>
      <c r="SUL280" s="1001" t="s">
        <v>5092</v>
      </c>
      <c r="SUM280" s="912" t="s">
        <v>5087</v>
      </c>
      <c r="SUN280" s="1001" t="s">
        <v>5092</v>
      </c>
      <c r="SUO280" s="912" t="s">
        <v>5087</v>
      </c>
      <c r="SUP280" s="1001" t="s">
        <v>5092</v>
      </c>
      <c r="SUQ280" s="912" t="s">
        <v>5087</v>
      </c>
      <c r="SUR280" s="1001" t="s">
        <v>5092</v>
      </c>
      <c r="SUS280" s="912" t="s">
        <v>5087</v>
      </c>
      <c r="SUT280" s="1001" t="s">
        <v>5092</v>
      </c>
      <c r="SUU280" s="912" t="s">
        <v>5087</v>
      </c>
      <c r="SUV280" s="1001" t="s">
        <v>5092</v>
      </c>
      <c r="SUW280" s="912" t="s">
        <v>5087</v>
      </c>
      <c r="SUX280" s="1001" t="s">
        <v>5092</v>
      </c>
      <c r="SUY280" s="912" t="s">
        <v>5087</v>
      </c>
      <c r="SUZ280" s="1001" t="s">
        <v>5092</v>
      </c>
      <c r="SVA280" s="912" t="s">
        <v>5087</v>
      </c>
      <c r="SVB280" s="1001" t="s">
        <v>5092</v>
      </c>
      <c r="SVC280" s="912" t="s">
        <v>5087</v>
      </c>
      <c r="SVD280" s="1001" t="s">
        <v>5092</v>
      </c>
      <c r="SVE280" s="912" t="s">
        <v>5087</v>
      </c>
      <c r="SVF280" s="1001" t="s">
        <v>5092</v>
      </c>
      <c r="SVG280" s="912" t="s">
        <v>5087</v>
      </c>
      <c r="SVH280" s="1001" t="s">
        <v>5092</v>
      </c>
      <c r="SVI280" s="912" t="s">
        <v>5087</v>
      </c>
      <c r="SVJ280" s="1001" t="s">
        <v>5092</v>
      </c>
      <c r="SVK280" s="912" t="s">
        <v>5087</v>
      </c>
      <c r="SVL280" s="1001" t="s">
        <v>5092</v>
      </c>
      <c r="SVM280" s="912" t="s">
        <v>5087</v>
      </c>
      <c r="SVN280" s="1001" t="s">
        <v>5092</v>
      </c>
      <c r="SVO280" s="912" t="s">
        <v>5087</v>
      </c>
      <c r="SVP280" s="1001" t="s">
        <v>5092</v>
      </c>
      <c r="SVQ280" s="912" t="s">
        <v>5087</v>
      </c>
      <c r="SVR280" s="1001" t="s">
        <v>5092</v>
      </c>
      <c r="SVS280" s="912" t="s">
        <v>5087</v>
      </c>
      <c r="SVT280" s="1001" t="s">
        <v>5092</v>
      </c>
      <c r="SVU280" s="912" t="s">
        <v>5087</v>
      </c>
      <c r="SVV280" s="1001" t="s">
        <v>5092</v>
      </c>
      <c r="SVW280" s="912" t="s">
        <v>5087</v>
      </c>
      <c r="SVX280" s="1001" t="s">
        <v>5092</v>
      </c>
      <c r="SVY280" s="912" t="s">
        <v>5087</v>
      </c>
      <c r="SVZ280" s="1001" t="s">
        <v>5092</v>
      </c>
      <c r="SWA280" s="912" t="s">
        <v>5087</v>
      </c>
      <c r="SWB280" s="1001" t="s">
        <v>5092</v>
      </c>
      <c r="SWC280" s="912" t="s">
        <v>5087</v>
      </c>
      <c r="SWD280" s="1001" t="s">
        <v>5092</v>
      </c>
      <c r="SWE280" s="912" t="s">
        <v>5087</v>
      </c>
      <c r="SWF280" s="1001" t="s">
        <v>5092</v>
      </c>
      <c r="SWG280" s="912" t="s">
        <v>5087</v>
      </c>
      <c r="SWH280" s="1001" t="s">
        <v>5092</v>
      </c>
      <c r="SWI280" s="912" t="s">
        <v>5087</v>
      </c>
      <c r="SWJ280" s="1001" t="s">
        <v>5092</v>
      </c>
      <c r="SWK280" s="912" t="s">
        <v>5087</v>
      </c>
      <c r="SWL280" s="1001" t="s">
        <v>5092</v>
      </c>
      <c r="SWM280" s="912" t="s">
        <v>5087</v>
      </c>
      <c r="SWN280" s="1001" t="s">
        <v>5092</v>
      </c>
      <c r="SWO280" s="912" t="s">
        <v>5087</v>
      </c>
      <c r="SWP280" s="1001" t="s">
        <v>5092</v>
      </c>
      <c r="SWQ280" s="912" t="s">
        <v>5087</v>
      </c>
      <c r="SWR280" s="1001" t="s">
        <v>5092</v>
      </c>
      <c r="SWS280" s="912" t="s">
        <v>5087</v>
      </c>
      <c r="SWT280" s="1001" t="s">
        <v>5092</v>
      </c>
      <c r="SWU280" s="912" t="s">
        <v>5087</v>
      </c>
      <c r="SWV280" s="1001" t="s">
        <v>5092</v>
      </c>
      <c r="SWW280" s="912" t="s">
        <v>5087</v>
      </c>
      <c r="SWX280" s="1001" t="s">
        <v>5092</v>
      </c>
      <c r="SWY280" s="912" t="s">
        <v>5087</v>
      </c>
      <c r="SWZ280" s="1001" t="s">
        <v>5092</v>
      </c>
      <c r="SXA280" s="912" t="s">
        <v>5087</v>
      </c>
      <c r="SXB280" s="1001" t="s">
        <v>5092</v>
      </c>
      <c r="SXC280" s="912" t="s">
        <v>5087</v>
      </c>
      <c r="SXD280" s="1001" t="s">
        <v>5092</v>
      </c>
      <c r="SXE280" s="912" t="s">
        <v>5087</v>
      </c>
      <c r="SXF280" s="1001" t="s">
        <v>5092</v>
      </c>
      <c r="SXG280" s="912" t="s">
        <v>5087</v>
      </c>
      <c r="SXH280" s="1001" t="s">
        <v>5092</v>
      </c>
      <c r="SXI280" s="912" t="s">
        <v>5087</v>
      </c>
      <c r="SXJ280" s="1001" t="s">
        <v>5092</v>
      </c>
      <c r="SXK280" s="912" t="s">
        <v>5087</v>
      </c>
      <c r="SXL280" s="1001" t="s">
        <v>5092</v>
      </c>
      <c r="SXM280" s="912" t="s">
        <v>5087</v>
      </c>
      <c r="SXN280" s="1001" t="s">
        <v>5092</v>
      </c>
      <c r="SXO280" s="912" t="s">
        <v>5087</v>
      </c>
      <c r="SXP280" s="1001" t="s">
        <v>5092</v>
      </c>
      <c r="SXQ280" s="912" t="s">
        <v>5087</v>
      </c>
      <c r="SXR280" s="1001" t="s">
        <v>5092</v>
      </c>
      <c r="SXS280" s="912" t="s">
        <v>5087</v>
      </c>
      <c r="SXT280" s="1001" t="s">
        <v>5092</v>
      </c>
      <c r="SXU280" s="912" t="s">
        <v>5087</v>
      </c>
      <c r="SXV280" s="1001" t="s">
        <v>5092</v>
      </c>
      <c r="SXW280" s="912" t="s">
        <v>5087</v>
      </c>
      <c r="SXX280" s="1001" t="s">
        <v>5092</v>
      </c>
      <c r="SXY280" s="912" t="s">
        <v>5087</v>
      </c>
      <c r="SXZ280" s="1001" t="s">
        <v>5092</v>
      </c>
      <c r="SYA280" s="912" t="s">
        <v>5087</v>
      </c>
      <c r="SYB280" s="1001" t="s">
        <v>5092</v>
      </c>
      <c r="SYC280" s="912" t="s">
        <v>5087</v>
      </c>
      <c r="SYD280" s="1001" t="s">
        <v>5092</v>
      </c>
      <c r="SYE280" s="912" t="s">
        <v>5087</v>
      </c>
      <c r="SYF280" s="1001" t="s">
        <v>5092</v>
      </c>
      <c r="SYG280" s="912" t="s">
        <v>5087</v>
      </c>
      <c r="SYH280" s="1001" t="s">
        <v>5092</v>
      </c>
      <c r="SYI280" s="912" t="s">
        <v>5087</v>
      </c>
      <c r="SYJ280" s="1001" t="s">
        <v>5092</v>
      </c>
      <c r="SYK280" s="912" t="s">
        <v>5087</v>
      </c>
      <c r="SYL280" s="1001" t="s">
        <v>5092</v>
      </c>
      <c r="SYM280" s="912" t="s">
        <v>5087</v>
      </c>
      <c r="SYN280" s="1001" t="s">
        <v>5092</v>
      </c>
      <c r="SYO280" s="912" t="s">
        <v>5087</v>
      </c>
      <c r="SYP280" s="1001" t="s">
        <v>5092</v>
      </c>
      <c r="SYQ280" s="912" t="s">
        <v>5087</v>
      </c>
      <c r="SYR280" s="1001" t="s">
        <v>5092</v>
      </c>
      <c r="SYS280" s="912" t="s">
        <v>5087</v>
      </c>
      <c r="SYT280" s="1001" t="s">
        <v>5092</v>
      </c>
      <c r="SYU280" s="912" t="s">
        <v>5087</v>
      </c>
      <c r="SYV280" s="1001" t="s">
        <v>5092</v>
      </c>
      <c r="SYW280" s="912" t="s">
        <v>5087</v>
      </c>
      <c r="SYX280" s="1001" t="s">
        <v>5092</v>
      </c>
      <c r="SYY280" s="912" t="s">
        <v>5087</v>
      </c>
      <c r="SYZ280" s="1001" t="s">
        <v>5092</v>
      </c>
      <c r="SZA280" s="912" t="s">
        <v>5087</v>
      </c>
      <c r="SZB280" s="1001" t="s">
        <v>5092</v>
      </c>
      <c r="SZC280" s="912" t="s">
        <v>5087</v>
      </c>
      <c r="SZD280" s="1001" t="s">
        <v>5092</v>
      </c>
      <c r="SZE280" s="912" t="s">
        <v>5087</v>
      </c>
      <c r="SZF280" s="1001" t="s">
        <v>5092</v>
      </c>
      <c r="SZG280" s="912" t="s">
        <v>5087</v>
      </c>
      <c r="SZH280" s="1001" t="s">
        <v>5092</v>
      </c>
      <c r="SZI280" s="912" t="s">
        <v>5087</v>
      </c>
      <c r="SZJ280" s="1001" t="s">
        <v>5092</v>
      </c>
      <c r="SZK280" s="912" t="s">
        <v>5087</v>
      </c>
      <c r="SZL280" s="1001" t="s">
        <v>5092</v>
      </c>
      <c r="SZM280" s="912" t="s">
        <v>5087</v>
      </c>
      <c r="SZN280" s="1001" t="s">
        <v>5092</v>
      </c>
      <c r="SZO280" s="912" t="s">
        <v>5087</v>
      </c>
      <c r="SZP280" s="1001" t="s">
        <v>5092</v>
      </c>
      <c r="SZQ280" s="912" t="s">
        <v>5087</v>
      </c>
      <c r="SZR280" s="1001" t="s">
        <v>5092</v>
      </c>
      <c r="SZS280" s="912" t="s">
        <v>5087</v>
      </c>
      <c r="SZT280" s="1001" t="s">
        <v>5092</v>
      </c>
      <c r="SZU280" s="912" t="s">
        <v>5087</v>
      </c>
      <c r="SZV280" s="1001" t="s">
        <v>5092</v>
      </c>
      <c r="SZW280" s="912" t="s">
        <v>5087</v>
      </c>
      <c r="SZX280" s="1001" t="s">
        <v>5092</v>
      </c>
      <c r="SZY280" s="912" t="s">
        <v>5087</v>
      </c>
      <c r="SZZ280" s="1001" t="s">
        <v>5092</v>
      </c>
      <c r="TAA280" s="912" t="s">
        <v>5087</v>
      </c>
      <c r="TAB280" s="1001" t="s">
        <v>5092</v>
      </c>
      <c r="TAC280" s="912" t="s">
        <v>5087</v>
      </c>
      <c r="TAD280" s="1001" t="s">
        <v>5092</v>
      </c>
      <c r="TAE280" s="912" t="s">
        <v>5087</v>
      </c>
      <c r="TAF280" s="1001" t="s">
        <v>5092</v>
      </c>
      <c r="TAG280" s="912" t="s">
        <v>5087</v>
      </c>
      <c r="TAH280" s="1001" t="s">
        <v>5092</v>
      </c>
      <c r="TAI280" s="912" t="s">
        <v>5087</v>
      </c>
      <c r="TAJ280" s="1001" t="s">
        <v>5092</v>
      </c>
      <c r="TAK280" s="912" t="s">
        <v>5087</v>
      </c>
      <c r="TAL280" s="1001" t="s">
        <v>5092</v>
      </c>
      <c r="TAM280" s="912" t="s">
        <v>5087</v>
      </c>
      <c r="TAN280" s="1001" t="s">
        <v>5092</v>
      </c>
      <c r="TAO280" s="912" t="s">
        <v>5087</v>
      </c>
      <c r="TAP280" s="1001" t="s">
        <v>5092</v>
      </c>
      <c r="TAQ280" s="912" t="s">
        <v>5087</v>
      </c>
      <c r="TAR280" s="1001" t="s">
        <v>5092</v>
      </c>
      <c r="TAS280" s="912" t="s">
        <v>5087</v>
      </c>
      <c r="TAT280" s="1001" t="s">
        <v>5092</v>
      </c>
      <c r="TAU280" s="912" t="s">
        <v>5087</v>
      </c>
      <c r="TAV280" s="1001" t="s">
        <v>5092</v>
      </c>
      <c r="TAW280" s="912" t="s">
        <v>5087</v>
      </c>
      <c r="TAX280" s="1001" t="s">
        <v>5092</v>
      </c>
      <c r="TAY280" s="912" t="s">
        <v>5087</v>
      </c>
      <c r="TAZ280" s="1001" t="s">
        <v>5092</v>
      </c>
      <c r="TBA280" s="912" t="s">
        <v>5087</v>
      </c>
      <c r="TBB280" s="1001" t="s">
        <v>5092</v>
      </c>
      <c r="TBC280" s="912" t="s">
        <v>5087</v>
      </c>
      <c r="TBD280" s="1001" t="s">
        <v>5092</v>
      </c>
      <c r="TBE280" s="912" t="s">
        <v>5087</v>
      </c>
      <c r="TBF280" s="1001" t="s">
        <v>5092</v>
      </c>
      <c r="TBG280" s="912" t="s">
        <v>5087</v>
      </c>
      <c r="TBH280" s="1001" t="s">
        <v>5092</v>
      </c>
      <c r="TBI280" s="912" t="s">
        <v>5087</v>
      </c>
      <c r="TBJ280" s="1001" t="s">
        <v>5092</v>
      </c>
      <c r="TBK280" s="912" t="s">
        <v>5087</v>
      </c>
      <c r="TBL280" s="1001" t="s">
        <v>5092</v>
      </c>
      <c r="TBM280" s="912" t="s">
        <v>5087</v>
      </c>
      <c r="TBN280" s="1001" t="s">
        <v>5092</v>
      </c>
      <c r="TBO280" s="912" t="s">
        <v>5087</v>
      </c>
      <c r="TBP280" s="1001" t="s">
        <v>5092</v>
      </c>
      <c r="TBQ280" s="912" t="s">
        <v>5087</v>
      </c>
      <c r="TBR280" s="1001" t="s">
        <v>5092</v>
      </c>
      <c r="TBS280" s="912" t="s">
        <v>5087</v>
      </c>
      <c r="TBT280" s="1001" t="s">
        <v>5092</v>
      </c>
      <c r="TBU280" s="912" t="s">
        <v>5087</v>
      </c>
      <c r="TBV280" s="1001" t="s">
        <v>5092</v>
      </c>
      <c r="TBW280" s="912" t="s">
        <v>5087</v>
      </c>
      <c r="TBX280" s="1001" t="s">
        <v>5092</v>
      </c>
      <c r="TBY280" s="912" t="s">
        <v>5087</v>
      </c>
      <c r="TBZ280" s="1001" t="s">
        <v>5092</v>
      </c>
      <c r="TCA280" s="912" t="s">
        <v>5087</v>
      </c>
      <c r="TCB280" s="1001" t="s">
        <v>5092</v>
      </c>
      <c r="TCC280" s="912" t="s">
        <v>5087</v>
      </c>
      <c r="TCD280" s="1001" t="s">
        <v>5092</v>
      </c>
      <c r="TCE280" s="912" t="s">
        <v>5087</v>
      </c>
      <c r="TCF280" s="1001" t="s">
        <v>5092</v>
      </c>
      <c r="TCG280" s="912" t="s">
        <v>5087</v>
      </c>
      <c r="TCH280" s="1001" t="s">
        <v>5092</v>
      </c>
      <c r="TCI280" s="912" t="s">
        <v>5087</v>
      </c>
      <c r="TCJ280" s="1001" t="s">
        <v>5092</v>
      </c>
      <c r="TCK280" s="912" t="s">
        <v>5087</v>
      </c>
      <c r="TCL280" s="1001" t="s">
        <v>5092</v>
      </c>
      <c r="TCM280" s="912" t="s">
        <v>5087</v>
      </c>
      <c r="TCN280" s="1001" t="s">
        <v>5092</v>
      </c>
      <c r="TCO280" s="912" t="s">
        <v>5087</v>
      </c>
      <c r="TCP280" s="1001" t="s">
        <v>5092</v>
      </c>
      <c r="TCQ280" s="912" t="s">
        <v>5087</v>
      </c>
      <c r="TCR280" s="1001" t="s">
        <v>5092</v>
      </c>
      <c r="TCS280" s="912" t="s">
        <v>5087</v>
      </c>
      <c r="TCT280" s="1001" t="s">
        <v>5092</v>
      </c>
      <c r="TCU280" s="912" t="s">
        <v>5087</v>
      </c>
      <c r="TCV280" s="1001" t="s">
        <v>5092</v>
      </c>
      <c r="TCW280" s="912" t="s">
        <v>5087</v>
      </c>
      <c r="TCX280" s="1001" t="s">
        <v>5092</v>
      </c>
      <c r="TCY280" s="912" t="s">
        <v>5087</v>
      </c>
      <c r="TCZ280" s="1001" t="s">
        <v>5092</v>
      </c>
      <c r="TDA280" s="912" t="s">
        <v>5087</v>
      </c>
      <c r="TDB280" s="1001" t="s">
        <v>5092</v>
      </c>
      <c r="TDC280" s="912" t="s">
        <v>5087</v>
      </c>
      <c r="TDD280" s="1001" t="s">
        <v>5092</v>
      </c>
      <c r="TDE280" s="912" t="s">
        <v>5087</v>
      </c>
      <c r="TDF280" s="1001" t="s">
        <v>5092</v>
      </c>
      <c r="TDG280" s="912" t="s">
        <v>5087</v>
      </c>
      <c r="TDH280" s="1001" t="s">
        <v>5092</v>
      </c>
      <c r="TDI280" s="912" t="s">
        <v>5087</v>
      </c>
      <c r="TDJ280" s="1001" t="s">
        <v>5092</v>
      </c>
      <c r="TDK280" s="912" t="s">
        <v>5087</v>
      </c>
      <c r="TDL280" s="1001" t="s">
        <v>5092</v>
      </c>
      <c r="TDM280" s="912" t="s">
        <v>5087</v>
      </c>
      <c r="TDN280" s="1001" t="s">
        <v>5092</v>
      </c>
      <c r="TDO280" s="912" t="s">
        <v>5087</v>
      </c>
      <c r="TDP280" s="1001" t="s">
        <v>5092</v>
      </c>
      <c r="TDQ280" s="912" t="s">
        <v>5087</v>
      </c>
      <c r="TDR280" s="1001" t="s">
        <v>5092</v>
      </c>
      <c r="TDS280" s="912" t="s">
        <v>5087</v>
      </c>
      <c r="TDT280" s="1001" t="s">
        <v>5092</v>
      </c>
      <c r="TDU280" s="912" t="s">
        <v>5087</v>
      </c>
      <c r="TDV280" s="1001" t="s">
        <v>5092</v>
      </c>
      <c r="TDW280" s="912" t="s">
        <v>5087</v>
      </c>
      <c r="TDX280" s="1001" t="s">
        <v>5092</v>
      </c>
      <c r="TDY280" s="912" t="s">
        <v>5087</v>
      </c>
      <c r="TDZ280" s="1001" t="s">
        <v>5092</v>
      </c>
      <c r="TEA280" s="912" t="s">
        <v>5087</v>
      </c>
      <c r="TEB280" s="1001" t="s">
        <v>5092</v>
      </c>
      <c r="TEC280" s="912" t="s">
        <v>5087</v>
      </c>
      <c r="TED280" s="1001" t="s">
        <v>5092</v>
      </c>
      <c r="TEE280" s="912" t="s">
        <v>5087</v>
      </c>
      <c r="TEF280" s="1001" t="s">
        <v>5092</v>
      </c>
      <c r="TEG280" s="912" t="s">
        <v>5087</v>
      </c>
      <c r="TEH280" s="1001" t="s">
        <v>5092</v>
      </c>
      <c r="TEI280" s="912" t="s">
        <v>5087</v>
      </c>
      <c r="TEJ280" s="1001" t="s">
        <v>5092</v>
      </c>
      <c r="TEK280" s="912" t="s">
        <v>5087</v>
      </c>
      <c r="TEL280" s="1001" t="s">
        <v>5092</v>
      </c>
      <c r="TEM280" s="912" t="s">
        <v>5087</v>
      </c>
      <c r="TEN280" s="1001" t="s">
        <v>5092</v>
      </c>
      <c r="TEO280" s="912" t="s">
        <v>5087</v>
      </c>
      <c r="TEP280" s="1001" t="s">
        <v>5092</v>
      </c>
      <c r="TEQ280" s="912" t="s">
        <v>5087</v>
      </c>
      <c r="TER280" s="1001" t="s">
        <v>5092</v>
      </c>
      <c r="TES280" s="912" t="s">
        <v>5087</v>
      </c>
      <c r="TET280" s="1001" t="s">
        <v>5092</v>
      </c>
      <c r="TEU280" s="912" t="s">
        <v>5087</v>
      </c>
      <c r="TEV280" s="1001" t="s">
        <v>5092</v>
      </c>
      <c r="TEW280" s="912" t="s">
        <v>5087</v>
      </c>
      <c r="TEX280" s="1001" t="s">
        <v>5092</v>
      </c>
      <c r="TEY280" s="912" t="s">
        <v>5087</v>
      </c>
      <c r="TEZ280" s="1001" t="s">
        <v>5092</v>
      </c>
      <c r="TFA280" s="912" t="s">
        <v>5087</v>
      </c>
      <c r="TFB280" s="1001" t="s">
        <v>5092</v>
      </c>
      <c r="TFC280" s="912" t="s">
        <v>5087</v>
      </c>
      <c r="TFD280" s="1001" t="s">
        <v>5092</v>
      </c>
      <c r="TFE280" s="912" t="s">
        <v>5087</v>
      </c>
      <c r="TFF280" s="1001" t="s">
        <v>5092</v>
      </c>
      <c r="TFG280" s="912" t="s">
        <v>5087</v>
      </c>
      <c r="TFH280" s="1001" t="s">
        <v>5092</v>
      </c>
      <c r="TFI280" s="912" t="s">
        <v>5087</v>
      </c>
      <c r="TFJ280" s="1001" t="s">
        <v>5092</v>
      </c>
      <c r="TFK280" s="912" t="s">
        <v>5087</v>
      </c>
      <c r="TFL280" s="1001" t="s">
        <v>5092</v>
      </c>
      <c r="TFM280" s="912" t="s">
        <v>5087</v>
      </c>
      <c r="TFN280" s="1001" t="s">
        <v>5092</v>
      </c>
      <c r="TFO280" s="912" t="s">
        <v>5087</v>
      </c>
      <c r="TFP280" s="1001" t="s">
        <v>5092</v>
      </c>
      <c r="TFQ280" s="912" t="s">
        <v>5087</v>
      </c>
      <c r="TFR280" s="1001" t="s">
        <v>5092</v>
      </c>
      <c r="TFS280" s="912" t="s">
        <v>5087</v>
      </c>
      <c r="TFT280" s="1001" t="s">
        <v>5092</v>
      </c>
      <c r="TFU280" s="912" t="s">
        <v>5087</v>
      </c>
      <c r="TFV280" s="1001" t="s">
        <v>5092</v>
      </c>
      <c r="TFW280" s="912" t="s">
        <v>5087</v>
      </c>
      <c r="TFX280" s="1001" t="s">
        <v>5092</v>
      </c>
      <c r="TFY280" s="912" t="s">
        <v>5087</v>
      </c>
      <c r="TFZ280" s="1001" t="s">
        <v>5092</v>
      </c>
      <c r="TGA280" s="912" t="s">
        <v>5087</v>
      </c>
      <c r="TGB280" s="1001" t="s">
        <v>5092</v>
      </c>
      <c r="TGC280" s="912" t="s">
        <v>5087</v>
      </c>
      <c r="TGD280" s="1001" t="s">
        <v>5092</v>
      </c>
      <c r="TGE280" s="912" t="s">
        <v>5087</v>
      </c>
      <c r="TGF280" s="1001" t="s">
        <v>5092</v>
      </c>
      <c r="TGG280" s="912" t="s">
        <v>5087</v>
      </c>
      <c r="TGH280" s="1001" t="s">
        <v>5092</v>
      </c>
      <c r="TGI280" s="912" t="s">
        <v>5087</v>
      </c>
      <c r="TGJ280" s="1001" t="s">
        <v>5092</v>
      </c>
      <c r="TGK280" s="912" t="s">
        <v>5087</v>
      </c>
      <c r="TGL280" s="1001" t="s">
        <v>5092</v>
      </c>
      <c r="TGM280" s="912" t="s">
        <v>5087</v>
      </c>
      <c r="TGN280" s="1001" t="s">
        <v>5092</v>
      </c>
      <c r="TGO280" s="912" t="s">
        <v>5087</v>
      </c>
      <c r="TGP280" s="1001" t="s">
        <v>5092</v>
      </c>
      <c r="TGQ280" s="912" t="s">
        <v>5087</v>
      </c>
      <c r="TGR280" s="1001" t="s">
        <v>5092</v>
      </c>
      <c r="TGS280" s="912" t="s">
        <v>5087</v>
      </c>
      <c r="TGT280" s="1001" t="s">
        <v>5092</v>
      </c>
      <c r="TGU280" s="912" t="s">
        <v>5087</v>
      </c>
      <c r="TGV280" s="1001" t="s">
        <v>5092</v>
      </c>
      <c r="TGW280" s="912" t="s">
        <v>5087</v>
      </c>
      <c r="TGX280" s="1001" t="s">
        <v>5092</v>
      </c>
      <c r="TGY280" s="912" t="s">
        <v>5087</v>
      </c>
      <c r="TGZ280" s="1001" t="s">
        <v>5092</v>
      </c>
      <c r="THA280" s="912" t="s">
        <v>5087</v>
      </c>
      <c r="THB280" s="1001" t="s">
        <v>5092</v>
      </c>
      <c r="THC280" s="912" t="s">
        <v>5087</v>
      </c>
      <c r="THD280" s="1001" t="s">
        <v>5092</v>
      </c>
      <c r="THE280" s="912" t="s">
        <v>5087</v>
      </c>
      <c r="THF280" s="1001" t="s">
        <v>5092</v>
      </c>
      <c r="THG280" s="912" t="s">
        <v>5087</v>
      </c>
      <c r="THH280" s="1001" t="s">
        <v>5092</v>
      </c>
      <c r="THI280" s="912" t="s">
        <v>5087</v>
      </c>
      <c r="THJ280" s="1001" t="s">
        <v>5092</v>
      </c>
      <c r="THK280" s="912" t="s">
        <v>5087</v>
      </c>
      <c r="THL280" s="1001" t="s">
        <v>5092</v>
      </c>
      <c r="THM280" s="912" t="s">
        <v>5087</v>
      </c>
      <c r="THN280" s="1001" t="s">
        <v>5092</v>
      </c>
      <c r="THO280" s="912" t="s">
        <v>5087</v>
      </c>
      <c r="THP280" s="1001" t="s">
        <v>5092</v>
      </c>
      <c r="THQ280" s="912" t="s">
        <v>5087</v>
      </c>
      <c r="THR280" s="1001" t="s">
        <v>5092</v>
      </c>
      <c r="THS280" s="912" t="s">
        <v>5087</v>
      </c>
      <c r="THT280" s="1001" t="s">
        <v>5092</v>
      </c>
      <c r="THU280" s="912" t="s">
        <v>5087</v>
      </c>
      <c r="THV280" s="1001" t="s">
        <v>5092</v>
      </c>
      <c r="THW280" s="912" t="s">
        <v>5087</v>
      </c>
      <c r="THX280" s="1001" t="s">
        <v>5092</v>
      </c>
      <c r="THY280" s="912" t="s">
        <v>5087</v>
      </c>
      <c r="THZ280" s="1001" t="s">
        <v>5092</v>
      </c>
      <c r="TIA280" s="912" t="s">
        <v>5087</v>
      </c>
      <c r="TIB280" s="1001" t="s">
        <v>5092</v>
      </c>
      <c r="TIC280" s="912" t="s">
        <v>5087</v>
      </c>
      <c r="TID280" s="1001" t="s">
        <v>5092</v>
      </c>
      <c r="TIE280" s="912" t="s">
        <v>5087</v>
      </c>
      <c r="TIF280" s="1001" t="s">
        <v>5092</v>
      </c>
      <c r="TIG280" s="912" t="s">
        <v>5087</v>
      </c>
      <c r="TIH280" s="1001" t="s">
        <v>5092</v>
      </c>
      <c r="TII280" s="912" t="s">
        <v>5087</v>
      </c>
      <c r="TIJ280" s="1001" t="s">
        <v>5092</v>
      </c>
      <c r="TIK280" s="912" t="s">
        <v>5087</v>
      </c>
      <c r="TIL280" s="1001" t="s">
        <v>5092</v>
      </c>
      <c r="TIM280" s="912" t="s">
        <v>5087</v>
      </c>
      <c r="TIN280" s="1001" t="s">
        <v>5092</v>
      </c>
      <c r="TIO280" s="912" t="s">
        <v>5087</v>
      </c>
      <c r="TIP280" s="1001" t="s">
        <v>5092</v>
      </c>
      <c r="TIQ280" s="912" t="s">
        <v>5087</v>
      </c>
      <c r="TIR280" s="1001" t="s">
        <v>5092</v>
      </c>
      <c r="TIS280" s="912" t="s">
        <v>5087</v>
      </c>
      <c r="TIT280" s="1001" t="s">
        <v>5092</v>
      </c>
      <c r="TIU280" s="912" t="s">
        <v>5087</v>
      </c>
      <c r="TIV280" s="1001" t="s">
        <v>5092</v>
      </c>
      <c r="TIW280" s="912" t="s">
        <v>5087</v>
      </c>
      <c r="TIX280" s="1001" t="s">
        <v>5092</v>
      </c>
      <c r="TIY280" s="912" t="s">
        <v>5087</v>
      </c>
      <c r="TIZ280" s="1001" t="s">
        <v>5092</v>
      </c>
      <c r="TJA280" s="912" t="s">
        <v>5087</v>
      </c>
      <c r="TJB280" s="1001" t="s">
        <v>5092</v>
      </c>
      <c r="TJC280" s="912" t="s">
        <v>5087</v>
      </c>
      <c r="TJD280" s="1001" t="s">
        <v>5092</v>
      </c>
      <c r="TJE280" s="912" t="s">
        <v>5087</v>
      </c>
      <c r="TJF280" s="1001" t="s">
        <v>5092</v>
      </c>
      <c r="TJG280" s="912" t="s">
        <v>5087</v>
      </c>
      <c r="TJH280" s="1001" t="s">
        <v>5092</v>
      </c>
      <c r="TJI280" s="912" t="s">
        <v>5087</v>
      </c>
      <c r="TJJ280" s="1001" t="s">
        <v>5092</v>
      </c>
      <c r="TJK280" s="912" t="s">
        <v>5087</v>
      </c>
      <c r="TJL280" s="1001" t="s">
        <v>5092</v>
      </c>
      <c r="TJM280" s="912" t="s">
        <v>5087</v>
      </c>
      <c r="TJN280" s="1001" t="s">
        <v>5092</v>
      </c>
      <c r="TJO280" s="912" t="s">
        <v>5087</v>
      </c>
      <c r="TJP280" s="1001" t="s">
        <v>5092</v>
      </c>
      <c r="TJQ280" s="912" t="s">
        <v>5087</v>
      </c>
      <c r="TJR280" s="1001" t="s">
        <v>5092</v>
      </c>
      <c r="TJS280" s="912" t="s">
        <v>5087</v>
      </c>
      <c r="TJT280" s="1001" t="s">
        <v>5092</v>
      </c>
      <c r="TJU280" s="912" t="s">
        <v>5087</v>
      </c>
      <c r="TJV280" s="1001" t="s">
        <v>5092</v>
      </c>
      <c r="TJW280" s="912" t="s">
        <v>5087</v>
      </c>
      <c r="TJX280" s="1001" t="s">
        <v>5092</v>
      </c>
      <c r="TJY280" s="912" t="s">
        <v>5087</v>
      </c>
      <c r="TJZ280" s="1001" t="s">
        <v>5092</v>
      </c>
      <c r="TKA280" s="912" t="s">
        <v>5087</v>
      </c>
      <c r="TKB280" s="1001" t="s">
        <v>5092</v>
      </c>
      <c r="TKC280" s="912" t="s">
        <v>5087</v>
      </c>
      <c r="TKD280" s="1001" t="s">
        <v>5092</v>
      </c>
      <c r="TKE280" s="912" t="s">
        <v>5087</v>
      </c>
      <c r="TKF280" s="1001" t="s">
        <v>5092</v>
      </c>
      <c r="TKG280" s="912" t="s">
        <v>5087</v>
      </c>
      <c r="TKH280" s="1001" t="s">
        <v>5092</v>
      </c>
      <c r="TKI280" s="912" t="s">
        <v>5087</v>
      </c>
      <c r="TKJ280" s="1001" t="s">
        <v>5092</v>
      </c>
      <c r="TKK280" s="912" t="s">
        <v>5087</v>
      </c>
      <c r="TKL280" s="1001" t="s">
        <v>5092</v>
      </c>
      <c r="TKM280" s="912" t="s">
        <v>5087</v>
      </c>
      <c r="TKN280" s="1001" t="s">
        <v>5092</v>
      </c>
      <c r="TKO280" s="912" t="s">
        <v>5087</v>
      </c>
      <c r="TKP280" s="1001" t="s">
        <v>5092</v>
      </c>
      <c r="TKQ280" s="912" t="s">
        <v>5087</v>
      </c>
      <c r="TKR280" s="1001" t="s">
        <v>5092</v>
      </c>
      <c r="TKS280" s="912" t="s">
        <v>5087</v>
      </c>
      <c r="TKT280" s="1001" t="s">
        <v>5092</v>
      </c>
      <c r="TKU280" s="912" t="s">
        <v>5087</v>
      </c>
      <c r="TKV280" s="1001" t="s">
        <v>5092</v>
      </c>
      <c r="TKW280" s="912" t="s">
        <v>5087</v>
      </c>
      <c r="TKX280" s="1001" t="s">
        <v>5092</v>
      </c>
      <c r="TKY280" s="912" t="s">
        <v>5087</v>
      </c>
      <c r="TKZ280" s="1001" t="s">
        <v>5092</v>
      </c>
      <c r="TLA280" s="912" t="s">
        <v>5087</v>
      </c>
      <c r="TLB280" s="1001" t="s">
        <v>5092</v>
      </c>
      <c r="TLC280" s="912" t="s">
        <v>5087</v>
      </c>
      <c r="TLD280" s="1001" t="s">
        <v>5092</v>
      </c>
      <c r="TLE280" s="912" t="s">
        <v>5087</v>
      </c>
      <c r="TLF280" s="1001" t="s">
        <v>5092</v>
      </c>
      <c r="TLG280" s="912" t="s">
        <v>5087</v>
      </c>
      <c r="TLH280" s="1001" t="s">
        <v>5092</v>
      </c>
      <c r="TLI280" s="912" t="s">
        <v>5087</v>
      </c>
      <c r="TLJ280" s="1001" t="s">
        <v>5092</v>
      </c>
      <c r="TLK280" s="912" t="s">
        <v>5087</v>
      </c>
      <c r="TLL280" s="1001" t="s">
        <v>5092</v>
      </c>
      <c r="TLM280" s="912" t="s">
        <v>5087</v>
      </c>
      <c r="TLN280" s="1001" t="s">
        <v>5092</v>
      </c>
      <c r="TLO280" s="912" t="s">
        <v>5087</v>
      </c>
      <c r="TLP280" s="1001" t="s">
        <v>5092</v>
      </c>
      <c r="TLQ280" s="912" t="s">
        <v>5087</v>
      </c>
      <c r="TLR280" s="1001" t="s">
        <v>5092</v>
      </c>
      <c r="TLS280" s="912" t="s">
        <v>5087</v>
      </c>
      <c r="TLT280" s="1001" t="s">
        <v>5092</v>
      </c>
      <c r="TLU280" s="912" t="s">
        <v>5087</v>
      </c>
      <c r="TLV280" s="1001" t="s">
        <v>5092</v>
      </c>
      <c r="TLW280" s="912" t="s">
        <v>5087</v>
      </c>
      <c r="TLX280" s="1001" t="s">
        <v>5092</v>
      </c>
      <c r="TLY280" s="912" t="s">
        <v>5087</v>
      </c>
      <c r="TLZ280" s="1001" t="s">
        <v>5092</v>
      </c>
      <c r="TMA280" s="912" t="s">
        <v>5087</v>
      </c>
      <c r="TMB280" s="1001" t="s">
        <v>5092</v>
      </c>
      <c r="TMC280" s="912" t="s">
        <v>5087</v>
      </c>
      <c r="TMD280" s="1001" t="s">
        <v>5092</v>
      </c>
      <c r="TME280" s="912" t="s">
        <v>5087</v>
      </c>
      <c r="TMF280" s="1001" t="s">
        <v>5092</v>
      </c>
      <c r="TMG280" s="912" t="s">
        <v>5087</v>
      </c>
      <c r="TMH280" s="1001" t="s">
        <v>5092</v>
      </c>
      <c r="TMI280" s="912" t="s">
        <v>5087</v>
      </c>
      <c r="TMJ280" s="1001" t="s">
        <v>5092</v>
      </c>
      <c r="TMK280" s="912" t="s">
        <v>5087</v>
      </c>
      <c r="TML280" s="1001" t="s">
        <v>5092</v>
      </c>
      <c r="TMM280" s="912" t="s">
        <v>5087</v>
      </c>
      <c r="TMN280" s="1001" t="s">
        <v>5092</v>
      </c>
      <c r="TMO280" s="912" t="s">
        <v>5087</v>
      </c>
      <c r="TMP280" s="1001" t="s">
        <v>5092</v>
      </c>
      <c r="TMQ280" s="912" t="s">
        <v>5087</v>
      </c>
      <c r="TMR280" s="1001" t="s">
        <v>5092</v>
      </c>
      <c r="TMS280" s="912" t="s">
        <v>5087</v>
      </c>
      <c r="TMT280" s="1001" t="s">
        <v>5092</v>
      </c>
      <c r="TMU280" s="912" t="s">
        <v>5087</v>
      </c>
      <c r="TMV280" s="1001" t="s">
        <v>5092</v>
      </c>
      <c r="TMW280" s="912" t="s">
        <v>5087</v>
      </c>
      <c r="TMX280" s="1001" t="s">
        <v>5092</v>
      </c>
      <c r="TMY280" s="912" t="s">
        <v>5087</v>
      </c>
      <c r="TMZ280" s="1001" t="s">
        <v>5092</v>
      </c>
      <c r="TNA280" s="912" t="s">
        <v>5087</v>
      </c>
      <c r="TNB280" s="1001" t="s">
        <v>5092</v>
      </c>
      <c r="TNC280" s="912" t="s">
        <v>5087</v>
      </c>
      <c r="TND280" s="1001" t="s">
        <v>5092</v>
      </c>
      <c r="TNE280" s="912" t="s">
        <v>5087</v>
      </c>
      <c r="TNF280" s="1001" t="s">
        <v>5092</v>
      </c>
      <c r="TNG280" s="912" t="s">
        <v>5087</v>
      </c>
      <c r="TNH280" s="1001" t="s">
        <v>5092</v>
      </c>
      <c r="TNI280" s="912" t="s">
        <v>5087</v>
      </c>
      <c r="TNJ280" s="1001" t="s">
        <v>5092</v>
      </c>
      <c r="TNK280" s="912" t="s">
        <v>5087</v>
      </c>
      <c r="TNL280" s="1001" t="s">
        <v>5092</v>
      </c>
      <c r="TNM280" s="912" t="s">
        <v>5087</v>
      </c>
      <c r="TNN280" s="1001" t="s">
        <v>5092</v>
      </c>
      <c r="TNO280" s="912" t="s">
        <v>5087</v>
      </c>
      <c r="TNP280" s="1001" t="s">
        <v>5092</v>
      </c>
      <c r="TNQ280" s="912" t="s">
        <v>5087</v>
      </c>
      <c r="TNR280" s="1001" t="s">
        <v>5092</v>
      </c>
      <c r="TNS280" s="912" t="s">
        <v>5087</v>
      </c>
      <c r="TNT280" s="1001" t="s">
        <v>5092</v>
      </c>
      <c r="TNU280" s="912" t="s">
        <v>5087</v>
      </c>
      <c r="TNV280" s="1001" t="s">
        <v>5092</v>
      </c>
      <c r="TNW280" s="912" t="s">
        <v>5087</v>
      </c>
      <c r="TNX280" s="1001" t="s">
        <v>5092</v>
      </c>
      <c r="TNY280" s="912" t="s">
        <v>5087</v>
      </c>
      <c r="TNZ280" s="1001" t="s">
        <v>5092</v>
      </c>
      <c r="TOA280" s="912" t="s">
        <v>5087</v>
      </c>
      <c r="TOB280" s="1001" t="s">
        <v>5092</v>
      </c>
      <c r="TOC280" s="912" t="s">
        <v>5087</v>
      </c>
      <c r="TOD280" s="1001" t="s">
        <v>5092</v>
      </c>
      <c r="TOE280" s="912" t="s">
        <v>5087</v>
      </c>
      <c r="TOF280" s="1001" t="s">
        <v>5092</v>
      </c>
      <c r="TOG280" s="912" t="s">
        <v>5087</v>
      </c>
      <c r="TOH280" s="1001" t="s">
        <v>5092</v>
      </c>
      <c r="TOI280" s="912" t="s">
        <v>5087</v>
      </c>
      <c r="TOJ280" s="1001" t="s">
        <v>5092</v>
      </c>
      <c r="TOK280" s="912" t="s">
        <v>5087</v>
      </c>
      <c r="TOL280" s="1001" t="s">
        <v>5092</v>
      </c>
      <c r="TOM280" s="912" t="s">
        <v>5087</v>
      </c>
      <c r="TON280" s="1001" t="s">
        <v>5092</v>
      </c>
      <c r="TOO280" s="912" t="s">
        <v>5087</v>
      </c>
      <c r="TOP280" s="1001" t="s">
        <v>5092</v>
      </c>
      <c r="TOQ280" s="912" t="s">
        <v>5087</v>
      </c>
      <c r="TOR280" s="1001" t="s">
        <v>5092</v>
      </c>
      <c r="TOS280" s="912" t="s">
        <v>5087</v>
      </c>
      <c r="TOT280" s="1001" t="s">
        <v>5092</v>
      </c>
      <c r="TOU280" s="912" t="s">
        <v>5087</v>
      </c>
      <c r="TOV280" s="1001" t="s">
        <v>5092</v>
      </c>
      <c r="TOW280" s="912" t="s">
        <v>5087</v>
      </c>
      <c r="TOX280" s="1001" t="s">
        <v>5092</v>
      </c>
      <c r="TOY280" s="912" t="s">
        <v>5087</v>
      </c>
      <c r="TOZ280" s="1001" t="s">
        <v>5092</v>
      </c>
      <c r="TPA280" s="912" t="s">
        <v>5087</v>
      </c>
      <c r="TPB280" s="1001" t="s">
        <v>5092</v>
      </c>
      <c r="TPC280" s="912" t="s">
        <v>5087</v>
      </c>
      <c r="TPD280" s="1001" t="s">
        <v>5092</v>
      </c>
      <c r="TPE280" s="912" t="s">
        <v>5087</v>
      </c>
      <c r="TPF280" s="1001" t="s">
        <v>5092</v>
      </c>
      <c r="TPG280" s="912" t="s">
        <v>5087</v>
      </c>
      <c r="TPH280" s="1001" t="s">
        <v>5092</v>
      </c>
      <c r="TPI280" s="912" t="s">
        <v>5087</v>
      </c>
      <c r="TPJ280" s="1001" t="s">
        <v>5092</v>
      </c>
      <c r="TPK280" s="912" t="s">
        <v>5087</v>
      </c>
      <c r="TPL280" s="1001" t="s">
        <v>5092</v>
      </c>
      <c r="TPM280" s="912" t="s">
        <v>5087</v>
      </c>
      <c r="TPN280" s="1001" t="s">
        <v>5092</v>
      </c>
      <c r="TPO280" s="912" t="s">
        <v>5087</v>
      </c>
      <c r="TPP280" s="1001" t="s">
        <v>5092</v>
      </c>
      <c r="TPQ280" s="912" t="s">
        <v>5087</v>
      </c>
      <c r="TPR280" s="1001" t="s">
        <v>5092</v>
      </c>
      <c r="TPS280" s="912" t="s">
        <v>5087</v>
      </c>
      <c r="TPT280" s="1001" t="s">
        <v>5092</v>
      </c>
      <c r="TPU280" s="912" t="s">
        <v>5087</v>
      </c>
      <c r="TPV280" s="1001" t="s">
        <v>5092</v>
      </c>
      <c r="TPW280" s="912" t="s">
        <v>5087</v>
      </c>
      <c r="TPX280" s="1001" t="s">
        <v>5092</v>
      </c>
      <c r="TPY280" s="912" t="s">
        <v>5087</v>
      </c>
      <c r="TPZ280" s="1001" t="s">
        <v>5092</v>
      </c>
      <c r="TQA280" s="912" t="s">
        <v>5087</v>
      </c>
      <c r="TQB280" s="1001" t="s">
        <v>5092</v>
      </c>
      <c r="TQC280" s="912" t="s">
        <v>5087</v>
      </c>
      <c r="TQD280" s="1001" t="s">
        <v>5092</v>
      </c>
      <c r="TQE280" s="912" t="s">
        <v>5087</v>
      </c>
      <c r="TQF280" s="1001" t="s">
        <v>5092</v>
      </c>
      <c r="TQG280" s="912" t="s">
        <v>5087</v>
      </c>
      <c r="TQH280" s="1001" t="s">
        <v>5092</v>
      </c>
      <c r="TQI280" s="912" t="s">
        <v>5087</v>
      </c>
      <c r="TQJ280" s="1001" t="s">
        <v>5092</v>
      </c>
      <c r="TQK280" s="912" t="s">
        <v>5087</v>
      </c>
      <c r="TQL280" s="1001" t="s">
        <v>5092</v>
      </c>
      <c r="TQM280" s="912" t="s">
        <v>5087</v>
      </c>
      <c r="TQN280" s="1001" t="s">
        <v>5092</v>
      </c>
      <c r="TQO280" s="912" t="s">
        <v>5087</v>
      </c>
      <c r="TQP280" s="1001" t="s">
        <v>5092</v>
      </c>
      <c r="TQQ280" s="912" t="s">
        <v>5087</v>
      </c>
      <c r="TQR280" s="1001" t="s">
        <v>5092</v>
      </c>
      <c r="TQS280" s="912" t="s">
        <v>5087</v>
      </c>
      <c r="TQT280" s="1001" t="s">
        <v>5092</v>
      </c>
      <c r="TQU280" s="912" t="s">
        <v>5087</v>
      </c>
      <c r="TQV280" s="1001" t="s">
        <v>5092</v>
      </c>
      <c r="TQW280" s="912" t="s">
        <v>5087</v>
      </c>
      <c r="TQX280" s="1001" t="s">
        <v>5092</v>
      </c>
      <c r="TQY280" s="912" t="s">
        <v>5087</v>
      </c>
      <c r="TQZ280" s="1001" t="s">
        <v>5092</v>
      </c>
      <c r="TRA280" s="912" t="s">
        <v>5087</v>
      </c>
      <c r="TRB280" s="1001" t="s">
        <v>5092</v>
      </c>
      <c r="TRC280" s="912" t="s">
        <v>5087</v>
      </c>
      <c r="TRD280" s="1001" t="s">
        <v>5092</v>
      </c>
      <c r="TRE280" s="912" t="s">
        <v>5087</v>
      </c>
      <c r="TRF280" s="1001" t="s">
        <v>5092</v>
      </c>
      <c r="TRG280" s="912" t="s">
        <v>5087</v>
      </c>
      <c r="TRH280" s="1001" t="s">
        <v>5092</v>
      </c>
      <c r="TRI280" s="912" t="s">
        <v>5087</v>
      </c>
      <c r="TRJ280" s="1001" t="s">
        <v>5092</v>
      </c>
      <c r="TRK280" s="912" t="s">
        <v>5087</v>
      </c>
      <c r="TRL280" s="1001" t="s">
        <v>5092</v>
      </c>
      <c r="TRM280" s="912" t="s">
        <v>5087</v>
      </c>
      <c r="TRN280" s="1001" t="s">
        <v>5092</v>
      </c>
      <c r="TRO280" s="912" t="s">
        <v>5087</v>
      </c>
      <c r="TRP280" s="1001" t="s">
        <v>5092</v>
      </c>
      <c r="TRQ280" s="912" t="s">
        <v>5087</v>
      </c>
      <c r="TRR280" s="1001" t="s">
        <v>5092</v>
      </c>
      <c r="TRS280" s="912" t="s">
        <v>5087</v>
      </c>
      <c r="TRT280" s="1001" t="s">
        <v>5092</v>
      </c>
      <c r="TRU280" s="912" t="s">
        <v>5087</v>
      </c>
      <c r="TRV280" s="1001" t="s">
        <v>5092</v>
      </c>
      <c r="TRW280" s="912" t="s">
        <v>5087</v>
      </c>
      <c r="TRX280" s="1001" t="s">
        <v>5092</v>
      </c>
      <c r="TRY280" s="912" t="s">
        <v>5087</v>
      </c>
      <c r="TRZ280" s="1001" t="s">
        <v>5092</v>
      </c>
      <c r="TSA280" s="912" t="s">
        <v>5087</v>
      </c>
      <c r="TSB280" s="1001" t="s">
        <v>5092</v>
      </c>
      <c r="TSC280" s="912" t="s">
        <v>5087</v>
      </c>
      <c r="TSD280" s="1001" t="s">
        <v>5092</v>
      </c>
      <c r="TSE280" s="912" t="s">
        <v>5087</v>
      </c>
      <c r="TSF280" s="1001" t="s">
        <v>5092</v>
      </c>
      <c r="TSG280" s="912" t="s">
        <v>5087</v>
      </c>
      <c r="TSH280" s="1001" t="s">
        <v>5092</v>
      </c>
      <c r="TSI280" s="912" t="s">
        <v>5087</v>
      </c>
      <c r="TSJ280" s="1001" t="s">
        <v>5092</v>
      </c>
      <c r="TSK280" s="912" t="s">
        <v>5087</v>
      </c>
      <c r="TSL280" s="1001" t="s">
        <v>5092</v>
      </c>
      <c r="TSM280" s="912" t="s">
        <v>5087</v>
      </c>
      <c r="TSN280" s="1001" t="s">
        <v>5092</v>
      </c>
      <c r="TSO280" s="912" t="s">
        <v>5087</v>
      </c>
      <c r="TSP280" s="1001" t="s">
        <v>5092</v>
      </c>
      <c r="TSQ280" s="912" t="s">
        <v>5087</v>
      </c>
      <c r="TSR280" s="1001" t="s">
        <v>5092</v>
      </c>
      <c r="TSS280" s="912" t="s">
        <v>5087</v>
      </c>
      <c r="TST280" s="1001" t="s">
        <v>5092</v>
      </c>
      <c r="TSU280" s="912" t="s">
        <v>5087</v>
      </c>
      <c r="TSV280" s="1001" t="s">
        <v>5092</v>
      </c>
      <c r="TSW280" s="912" t="s">
        <v>5087</v>
      </c>
      <c r="TSX280" s="1001" t="s">
        <v>5092</v>
      </c>
      <c r="TSY280" s="912" t="s">
        <v>5087</v>
      </c>
      <c r="TSZ280" s="1001" t="s">
        <v>5092</v>
      </c>
      <c r="TTA280" s="912" t="s">
        <v>5087</v>
      </c>
      <c r="TTB280" s="1001" t="s">
        <v>5092</v>
      </c>
      <c r="TTC280" s="912" t="s">
        <v>5087</v>
      </c>
      <c r="TTD280" s="1001" t="s">
        <v>5092</v>
      </c>
      <c r="TTE280" s="912" t="s">
        <v>5087</v>
      </c>
      <c r="TTF280" s="1001" t="s">
        <v>5092</v>
      </c>
      <c r="TTG280" s="912" t="s">
        <v>5087</v>
      </c>
      <c r="TTH280" s="1001" t="s">
        <v>5092</v>
      </c>
      <c r="TTI280" s="912" t="s">
        <v>5087</v>
      </c>
      <c r="TTJ280" s="1001" t="s">
        <v>5092</v>
      </c>
      <c r="TTK280" s="912" t="s">
        <v>5087</v>
      </c>
      <c r="TTL280" s="1001" t="s">
        <v>5092</v>
      </c>
      <c r="TTM280" s="912" t="s">
        <v>5087</v>
      </c>
      <c r="TTN280" s="1001" t="s">
        <v>5092</v>
      </c>
      <c r="TTO280" s="912" t="s">
        <v>5087</v>
      </c>
      <c r="TTP280" s="1001" t="s">
        <v>5092</v>
      </c>
      <c r="TTQ280" s="912" t="s">
        <v>5087</v>
      </c>
      <c r="TTR280" s="1001" t="s">
        <v>5092</v>
      </c>
      <c r="TTS280" s="912" t="s">
        <v>5087</v>
      </c>
      <c r="TTT280" s="1001" t="s">
        <v>5092</v>
      </c>
      <c r="TTU280" s="912" t="s">
        <v>5087</v>
      </c>
      <c r="TTV280" s="1001" t="s">
        <v>5092</v>
      </c>
      <c r="TTW280" s="912" t="s">
        <v>5087</v>
      </c>
      <c r="TTX280" s="1001" t="s">
        <v>5092</v>
      </c>
      <c r="TTY280" s="912" t="s">
        <v>5087</v>
      </c>
      <c r="TTZ280" s="1001" t="s">
        <v>5092</v>
      </c>
      <c r="TUA280" s="912" t="s">
        <v>5087</v>
      </c>
      <c r="TUB280" s="1001" t="s">
        <v>5092</v>
      </c>
      <c r="TUC280" s="912" t="s">
        <v>5087</v>
      </c>
      <c r="TUD280" s="1001" t="s">
        <v>5092</v>
      </c>
      <c r="TUE280" s="912" t="s">
        <v>5087</v>
      </c>
      <c r="TUF280" s="1001" t="s">
        <v>5092</v>
      </c>
      <c r="TUG280" s="912" t="s">
        <v>5087</v>
      </c>
      <c r="TUH280" s="1001" t="s">
        <v>5092</v>
      </c>
      <c r="TUI280" s="912" t="s">
        <v>5087</v>
      </c>
      <c r="TUJ280" s="1001" t="s">
        <v>5092</v>
      </c>
      <c r="TUK280" s="912" t="s">
        <v>5087</v>
      </c>
      <c r="TUL280" s="1001" t="s">
        <v>5092</v>
      </c>
      <c r="TUM280" s="912" t="s">
        <v>5087</v>
      </c>
      <c r="TUN280" s="1001" t="s">
        <v>5092</v>
      </c>
      <c r="TUO280" s="912" t="s">
        <v>5087</v>
      </c>
      <c r="TUP280" s="1001" t="s">
        <v>5092</v>
      </c>
      <c r="TUQ280" s="912" t="s">
        <v>5087</v>
      </c>
      <c r="TUR280" s="1001" t="s">
        <v>5092</v>
      </c>
      <c r="TUS280" s="912" t="s">
        <v>5087</v>
      </c>
      <c r="TUT280" s="1001" t="s">
        <v>5092</v>
      </c>
      <c r="TUU280" s="912" t="s">
        <v>5087</v>
      </c>
      <c r="TUV280" s="1001" t="s">
        <v>5092</v>
      </c>
      <c r="TUW280" s="912" t="s">
        <v>5087</v>
      </c>
      <c r="TUX280" s="1001" t="s">
        <v>5092</v>
      </c>
      <c r="TUY280" s="912" t="s">
        <v>5087</v>
      </c>
      <c r="TUZ280" s="1001" t="s">
        <v>5092</v>
      </c>
      <c r="TVA280" s="912" t="s">
        <v>5087</v>
      </c>
      <c r="TVB280" s="1001" t="s">
        <v>5092</v>
      </c>
      <c r="TVC280" s="912" t="s">
        <v>5087</v>
      </c>
      <c r="TVD280" s="1001" t="s">
        <v>5092</v>
      </c>
      <c r="TVE280" s="912" t="s">
        <v>5087</v>
      </c>
      <c r="TVF280" s="1001" t="s">
        <v>5092</v>
      </c>
      <c r="TVG280" s="912" t="s">
        <v>5087</v>
      </c>
      <c r="TVH280" s="1001" t="s">
        <v>5092</v>
      </c>
      <c r="TVI280" s="912" t="s">
        <v>5087</v>
      </c>
      <c r="TVJ280" s="1001" t="s">
        <v>5092</v>
      </c>
      <c r="TVK280" s="912" t="s">
        <v>5087</v>
      </c>
      <c r="TVL280" s="1001" t="s">
        <v>5092</v>
      </c>
      <c r="TVM280" s="912" t="s">
        <v>5087</v>
      </c>
      <c r="TVN280" s="1001" t="s">
        <v>5092</v>
      </c>
      <c r="TVO280" s="912" t="s">
        <v>5087</v>
      </c>
      <c r="TVP280" s="1001" t="s">
        <v>5092</v>
      </c>
      <c r="TVQ280" s="912" t="s">
        <v>5087</v>
      </c>
      <c r="TVR280" s="1001" t="s">
        <v>5092</v>
      </c>
      <c r="TVS280" s="912" t="s">
        <v>5087</v>
      </c>
      <c r="TVT280" s="1001" t="s">
        <v>5092</v>
      </c>
      <c r="TVU280" s="912" t="s">
        <v>5087</v>
      </c>
      <c r="TVV280" s="1001" t="s">
        <v>5092</v>
      </c>
      <c r="TVW280" s="912" t="s">
        <v>5087</v>
      </c>
      <c r="TVX280" s="1001" t="s">
        <v>5092</v>
      </c>
      <c r="TVY280" s="912" t="s">
        <v>5087</v>
      </c>
      <c r="TVZ280" s="1001" t="s">
        <v>5092</v>
      </c>
      <c r="TWA280" s="912" t="s">
        <v>5087</v>
      </c>
      <c r="TWB280" s="1001" t="s">
        <v>5092</v>
      </c>
      <c r="TWC280" s="912" t="s">
        <v>5087</v>
      </c>
      <c r="TWD280" s="1001" t="s">
        <v>5092</v>
      </c>
      <c r="TWE280" s="912" t="s">
        <v>5087</v>
      </c>
      <c r="TWF280" s="1001" t="s">
        <v>5092</v>
      </c>
      <c r="TWG280" s="912" t="s">
        <v>5087</v>
      </c>
      <c r="TWH280" s="1001" t="s">
        <v>5092</v>
      </c>
      <c r="TWI280" s="912" t="s">
        <v>5087</v>
      </c>
      <c r="TWJ280" s="1001" t="s">
        <v>5092</v>
      </c>
      <c r="TWK280" s="912" t="s">
        <v>5087</v>
      </c>
      <c r="TWL280" s="1001" t="s">
        <v>5092</v>
      </c>
      <c r="TWM280" s="912" t="s">
        <v>5087</v>
      </c>
      <c r="TWN280" s="1001" t="s">
        <v>5092</v>
      </c>
      <c r="TWO280" s="912" t="s">
        <v>5087</v>
      </c>
      <c r="TWP280" s="1001" t="s">
        <v>5092</v>
      </c>
      <c r="TWQ280" s="912" t="s">
        <v>5087</v>
      </c>
      <c r="TWR280" s="1001" t="s">
        <v>5092</v>
      </c>
      <c r="TWS280" s="912" t="s">
        <v>5087</v>
      </c>
      <c r="TWT280" s="1001" t="s">
        <v>5092</v>
      </c>
      <c r="TWU280" s="912" t="s">
        <v>5087</v>
      </c>
      <c r="TWV280" s="1001" t="s">
        <v>5092</v>
      </c>
      <c r="TWW280" s="912" t="s">
        <v>5087</v>
      </c>
      <c r="TWX280" s="1001" t="s">
        <v>5092</v>
      </c>
      <c r="TWY280" s="912" t="s">
        <v>5087</v>
      </c>
      <c r="TWZ280" s="1001" t="s">
        <v>5092</v>
      </c>
      <c r="TXA280" s="912" t="s">
        <v>5087</v>
      </c>
      <c r="TXB280" s="1001" t="s">
        <v>5092</v>
      </c>
      <c r="TXC280" s="912" t="s">
        <v>5087</v>
      </c>
      <c r="TXD280" s="1001" t="s">
        <v>5092</v>
      </c>
      <c r="TXE280" s="912" t="s">
        <v>5087</v>
      </c>
      <c r="TXF280" s="1001" t="s">
        <v>5092</v>
      </c>
      <c r="TXG280" s="912" t="s">
        <v>5087</v>
      </c>
      <c r="TXH280" s="1001" t="s">
        <v>5092</v>
      </c>
      <c r="TXI280" s="912" t="s">
        <v>5087</v>
      </c>
      <c r="TXJ280" s="1001" t="s">
        <v>5092</v>
      </c>
      <c r="TXK280" s="912" t="s">
        <v>5087</v>
      </c>
      <c r="TXL280" s="1001" t="s">
        <v>5092</v>
      </c>
      <c r="TXM280" s="912" t="s">
        <v>5087</v>
      </c>
      <c r="TXN280" s="1001" t="s">
        <v>5092</v>
      </c>
      <c r="TXO280" s="912" t="s">
        <v>5087</v>
      </c>
      <c r="TXP280" s="1001" t="s">
        <v>5092</v>
      </c>
      <c r="TXQ280" s="912" t="s">
        <v>5087</v>
      </c>
      <c r="TXR280" s="1001" t="s">
        <v>5092</v>
      </c>
      <c r="TXS280" s="912" t="s">
        <v>5087</v>
      </c>
      <c r="TXT280" s="1001" t="s">
        <v>5092</v>
      </c>
      <c r="TXU280" s="912" t="s">
        <v>5087</v>
      </c>
      <c r="TXV280" s="1001" t="s">
        <v>5092</v>
      </c>
      <c r="TXW280" s="912" t="s">
        <v>5087</v>
      </c>
      <c r="TXX280" s="1001" t="s">
        <v>5092</v>
      </c>
      <c r="TXY280" s="912" t="s">
        <v>5087</v>
      </c>
      <c r="TXZ280" s="1001" t="s">
        <v>5092</v>
      </c>
      <c r="TYA280" s="912" t="s">
        <v>5087</v>
      </c>
      <c r="TYB280" s="1001" t="s">
        <v>5092</v>
      </c>
      <c r="TYC280" s="912" t="s">
        <v>5087</v>
      </c>
      <c r="TYD280" s="1001" t="s">
        <v>5092</v>
      </c>
      <c r="TYE280" s="912" t="s">
        <v>5087</v>
      </c>
      <c r="TYF280" s="1001" t="s">
        <v>5092</v>
      </c>
      <c r="TYG280" s="912" t="s">
        <v>5087</v>
      </c>
      <c r="TYH280" s="1001" t="s">
        <v>5092</v>
      </c>
      <c r="TYI280" s="912" t="s">
        <v>5087</v>
      </c>
      <c r="TYJ280" s="1001" t="s">
        <v>5092</v>
      </c>
      <c r="TYK280" s="912" t="s">
        <v>5087</v>
      </c>
      <c r="TYL280" s="1001" t="s">
        <v>5092</v>
      </c>
      <c r="TYM280" s="912" t="s">
        <v>5087</v>
      </c>
      <c r="TYN280" s="1001" t="s">
        <v>5092</v>
      </c>
      <c r="TYO280" s="912" t="s">
        <v>5087</v>
      </c>
      <c r="TYP280" s="1001" t="s">
        <v>5092</v>
      </c>
      <c r="TYQ280" s="912" t="s">
        <v>5087</v>
      </c>
      <c r="TYR280" s="1001" t="s">
        <v>5092</v>
      </c>
      <c r="TYS280" s="912" t="s">
        <v>5087</v>
      </c>
      <c r="TYT280" s="1001" t="s">
        <v>5092</v>
      </c>
      <c r="TYU280" s="912" t="s">
        <v>5087</v>
      </c>
      <c r="TYV280" s="1001" t="s">
        <v>5092</v>
      </c>
      <c r="TYW280" s="912" t="s">
        <v>5087</v>
      </c>
      <c r="TYX280" s="1001" t="s">
        <v>5092</v>
      </c>
      <c r="TYY280" s="912" t="s">
        <v>5087</v>
      </c>
      <c r="TYZ280" s="1001" t="s">
        <v>5092</v>
      </c>
      <c r="TZA280" s="912" t="s">
        <v>5087</v>
      </c>
      <c r="TZB280" s="1001" t="s">
        <v>5092</v>
      </c>
      <c r="TZC280" s="912" t="s">
        <v>5087</v>
      </c>
      <c r="TZD280" s="1001" t="s">
        <v>5092</v>
      </c>
      <c r="TZE280" s="912" t="s">
        <v>5087</v>
      </c>
      <c r="TZF280" s="1001" t="s">
        <v>5092</v>
      </c>
      <c r="TZG280" s="912" t="s">
        <v>5087</v>
      </c>
      <c r="TZH280" s="1001" t="s">
        <v>5092</v>
      </c>
      <c r="TZI280" s="912" t="s">
        <v>5087</v>
      </c>
      <c r="TZJ280" s="1001" t="s">
        <v>5092</v>
      </c>
      <c r="TZK280" s="912" t="s">
        <v>5087</v>
      </c>
      <c r="TZL280" s="1001" t="s">
        <v>5092</v>
      </c>
      <c r="TZM280" s="912" t="s">
        <v>5087</v>
      </c>
      <c r="TZN280" s="1001" t="s">
        <v>5092</v>
      </c>
      <c r="TZO280" s="912" t="s">
        <v>5087</v>
      </c>
      <c r="TZP280" s="1001" t="s">
        <v>5092</v>
      </c>
      <c r="TZQ280" s="912" t="s">
        <v>5087</v>
      </c>
      <c r="TZR280" s="1001" t="s">
        <v>5092</v>
      </c>
      <c r="TZS280" s="912" t="s">
        <v>5087</v>
      </c>
      <c r="TZT280" s="1001" t="s">
        <v>5092</v>
      </c>
      <c r="TZU280" s="912" t="s">
        <v>5087</v>
      </c>
      <c r="TZV280" s="1001" t="s">
        <v>5092</v>
      </c>
      <c r="TZW280" s="912" t="s">
        <v>5087</v>
      </c>
      <c r="TZX280" s="1001" t="s">
        <v>5092</v>
      </c>
      <c r="TZY280" s="912" t="s">
        <v>5087</v>
      </c>
      <c r="TZZ280" s="1001" t="s">
        <v>5092</v>
      </c>
      <c r="UAA280" s="912" t="s">
        <v>5087</v>
      </c>
      <c r="UAB280" s="1001" t="s">
        <v>5092</v>
      </c>
      <c r="UAC280" s="912" t="s">
        <v>5087</v>
      </c>
      <c r="UAD280" s="1001" t="s">
        <v>5092</v>
      </c>
      <c r="UAE280" s="912" t="s">
        <v>5087</v>
      </c>
      <c r="UAF280" s="1001" t="s">
        <v>5092</v>
      </c>
      <c r="UAG280" s="912" t="s">
        <v>5087</v>
      </c>
      <c r="UAH280" s="1001" t="s">
        <v>5092</v>
      </c>
      <c r="UAI280" s="912" t="s">
        <v>5087</v>
      </c>
      <c r="UAJ280" s="1001" t="s">
        <v>5092</v>
      </c>
      <c r="UAK280" s="912" t="s">
        <v>5087</v>
      </c>
      <c r="UAL280" s="1001" t="s">
        <v>5092</v>
      </c>
      <c r="UAM280" s="912" t="s">
        <v>5087</v>
      </c>
      <c r="UAN280" s="1001" t="s">
        <v>5092</v>
      </c>
      <c r="UAO280" s="912" t="s">
        <v>5087</v>
      </c>
      <c r="UAP280" s="1001" t="s">
        <v>5092</v>
      </c>
      <c r="UAQ280" s="912" t="s">
        <v>5087</v>
      </c>
      <c r="UAR280" s="1001" t="s">
        <v>5092</v>
      </c>
      <c r="UAS280" s="912" t="s">
        <v>5087</v>
      </c>
      <c r="UAT280" s="1001" t="s">
        <v>5092</v>
      </c>
      <c r="UAU280" s="912" t="s">
        <v>5087</v>
      </c>
      <c r="UAV280" s="1001" t="s">
        <v>5092</v>
      </c>
      <c r="UAW280" s="912" t="s">
        <v>5087</v>
      </c>
      <c r="UAX280" s="1001" t="s">
        <v>5092</v>
      </c>
      <c r="UAY280" s="912" t="s">
        <v>5087</v>
      </c>
      <c r="UAZ280" s="1001" t="s">
        <v>5092</v>
      </c>
      <c r="UBA280" s="912" t="s">
        <v>5087</v>
      </c>
      <c r="UBB280" s="1001" t="s">
        <v>5092</v>
      </c>
      <c r="UBC280" s="912" t="s">
        <v>5087</v>
      </c>
      <c r="UBD280" s="1001" t="s">
        <v>5092</v>
      </c>
      <c r="UBE280" s="912" t="s">
        <v>5087</v>
      </c>
      <c r="UBF280" s="1001" t="s">
        <v>5092</v>
      </c>
      <c r="UBG280" s="912" t="s">
        <v>5087</v>
      </c>
      <c r="UBH280" s="1001" t="s">
        <v>5092</v>
      </c>
      <c r="UBI280" s="912" t="s">
        <v>5087</v>
      </c>
      <c r="UBJ280" s="1001" t="s">
        <v>5092</v>
      </c>
      <c r="UBK280" s="912" t="s">
        <v>5087</v>
      </c>
      <c r="UBL280" s="1001" t="s">
        <v>5092</v>
      </c>
      <c r="UBM280" s="912" t="s">
        <v>5087</v>
      </c>
      <c r="UBN280" s="1001" t="s">
        <v>5092</v>
      </c>
      <c r="UBO280" s="912" t="s">
        <v>5087</v>
      </c>
      <c r="UBP280" s="1001" t="s">
        <v>5092</v>
      </c>
      <c r="UBQ280" s="912" t="s">
        <v>5087</v>
      </c>
      <c r="UBR280" s="1001" t="s">
        <v>5092</v>
      </c>
      <c r="UBS280" s="912" t="s">
        <v>5087</v>
      </c>
      <c r="UBT280" s="1001" t="s">
        <v>5092</v>
      </c>
      <c r="UBU280" s="912" t="s">
        <v>5087</v>
      </c>
      <c r="UBV280" s="1001" t="s">
        <v>5092</v>
      </c>
      <c r="UBW280" s="912" t="s">
        <v>5087</v>
      </c>
      <c r="UBX280" s="1001" t="s">
        <v>5092</v>
      </c>
      <c r="UBY280" s="912" t="s">
        <v>5087</v>
      </c>
      <c r="UBZ280" s="1001" t="s">
        <v>5092</v>
      </c>
      <c r="UCA280" s="912" t="s">
        <v>5087</v>
      </c>
      <c r="UCB280" s="1001" t="s">
        <v>5092</v>
      </c>
      <c r="UCC280" s="912" t="s">
        <v>5087</v>
      </c>
      <c r="UCD280" s="1001" t="s">
        <v>5092</v>
      </c>
      <c r="UCE280" s="912" t="s">
        <v>5087</v>
      </c>
      <c r="UCF280" s="1001" t="s">
        <v>5092</v>
      </c>
      <c r="UCG280" s="912" t="s">
        <v>5087</v>
      </c>
      <c r="UCH280" s="1001" t="s">
        <v>5092</v>
      </c>
      <c r="UCI280" s="912" t="s">
        <v>5087</v>
      </c>
      <c r="UCJ280" s="1001" t="s">
        <v>5092</v>
      </c>
      <c r="UCK280" s="912" t="s">
        <v>5087</v>
      </c>
      <c r="UCL280" s="1001" t="s">
        <v>5092</v>
      </c>
      <c r="UCM280" s="912" t="s">
        <v>5087</v>
      </c>
      <c r="UCN280" s="1001" t="s">
        <v>5092</v>
      </c>
      <c r="UCO280" s="912" t="s">
        <v>5087</v>
      </c>
      <c r="UCP280" s="1001" t="s">
        <v>5092</v>
      </c>
      <c r="UCQ280" s="912" t="s">
        <v>5087</v>
      </c>
      <c r="UCR280" s="1001" t="s">
        <v>5092</v>
      </c>
      <c r="UCS280" s="912" t="s">
        <v>5087</v>
      </c>
      <c r="UCT280" s="1001" t="s">
        <v>5092</v>
      </c>
      <c r="UCU280" s="912" t="s">
        <v>5087</v>
      </c>
      <c r="UCV280" s="1001" t="s">
        <v>5092</v>
      </c>
      <c r="UCW280" s="912" t="s">
        <v>5087</v>
      </c>
      <c r="UCX280" s="1001" t="s">
        <v>5092</v>
      </c>
      <c r="UCY280" s="912" t="s">
        <v>5087</v>
      </c>
      <c r="UCZ280" s="1001" t="s">
        <v>5092</v>
      </c>
      <c r="UDA280" s="912" t="s">
        <v>5087</v>
      </c>
      <c r="UDB280" s="1001" t="s">
        <v>5092</v>
      </c>
      <c r="UDC280" s="912" t="s">
        <v>5087</v>
      </c>
      <c r="UDD280" s="1001" t="s">
        <v>5092</v>
      </c>
      <c r="UDE280" s="912" t="s">
        <v>5087</v>
      </c>
      <c r="UDF280" s="1001" t="s">
        <v>5092</v>
      </c>
      <c r="UDG280" s="912" t="s">
        <v>5087</v>
      </c>
      <c r="UDH280" s="1001" t="s">
        <v>5092</v>
      </c>
      <c r="UDI280" s="912" t="s">
        <v>5087</v>
      </c>
      <c r="UDJ280" s="1001" t="s">
        <v>5092</v>
      </c>
      <c r="UDK280" s="912" t="s">
        <v>5087</v>
      </c>
      <c r="UDL280" s="1001" t="s">
        <v>5092</v>
      </c>
      <c r="UDM280" s="912" t="s">
        <v>5087</v>
      </c>
      <c r="UDN280" s="1001" t="s">
        <v>5092</v>
      </c>
      <c r="UDO280" s="912" t="s">
        <v>5087</v>
      </c>
      <c r="UDP280" s="1001" t="s">
        <v>5092</v>
      </c>
      <c r="UDQ280" s="912" t="s">
        <v>5087</v>
      </c>
      <c r="UDR280" s="1001" t="s">
        <v>5092</v>
      </c>
      <c r="UDS280" s="912" t="s">
        <v>5087</v>
      </c>
      <c r="UDT280" s="1001" t="s">
        <v>5092</v>
      </c>
      <c r="UDU280" s="912" t="s">
        <v>5087</v>
      </c>
      <c r="UDV280" s="1001" t="s">
        <v>5092</v>
      </c>
      <c r="UDW280" s="912" t="s">
        <v>5087</v>
      </c>
      <c r="UDX280" s="1001" t="s">
        <v>5092</v>
      </c>
      <c r="UDY280" s="912" t="s">
        <v>5087</v>
      </c>
      <c r="UDZ280" s="1001" t="s">
        <v>5092</v>
      </c>
      <c r="UEA280" s="912" t="s">
        <v>5087</v>
      </c>
      <c r="UEB280" s="1001" t="s">
        <v>5092</v>
      </c>
      <c r="UEC280" s="912" t="s">
        <v>5087</v>
      </c>
      <c r="UED280" s="1001" t="s">
        <v>5092</v>
      </c>
      <c r="UEE280" s="912" t="s">
        <v>5087</v>
      </c>
      <c r="UEF280" s="1001" t="s">
        <v>5092</v>
      </c>
      <c r="UEG280" s="912" t="s">
        <v>5087</v>
      </c>
      <c r="UEH280" s="1001" t="s">
        <v>5092</v>
      </c>
      <c r="UEI280" s="912" t="s">
        <v>5087</v>
      </c>
      <c r="UEJ280" s="1001" t="s">
        <v>5092</v>
      </c>
      <c r="UEK280" s="912" t="s">
        <v>5087</v>
      </c>
      <c r="UEL280" s="1001" t="s">
        <v>5092</v>
      </c>
      <c r="UEM280" s="912" t="s">
        <v>5087</v>
      </c>
      <c r="UEN280" s="1001" t="s">
        <v>5092</v>
      </c>
      <c r="UEO280" s="912" t="s">
        <v>5087</v>
      </c>
      <c r="UEP280" s="1001" t="s">
        <v>5092</v>
      </c>
      <c r="UEQ280" s="912" t="s">
        <v>5087</v>
      </c>
      <c r="UER280" s="1001" t="s">
        <v>5092</v>
      </c>
      <c r="UES280" s="912" t="s">
        <v>5087</v>
      </c>
      <c r="UET280" s="1001" t="s">
        <v>5092</v>
      </c>
      <c r="UEU280" s="912" t="s">
        <v>5087</v>
      </c>
      <c r="UEV280" s="1001" t="s">
        <v>5092</v>
      </c>
      <c r="UEW280" s="912" t="s">
        <v>5087</v>
      </c>
      <c r="UEX280" s="1001" t="s">
        <v>5092</v>
      </c>
      <c r="UEY280" s="912" t="s">
        <v>5087</v>
      </c>
      <c r="UEZ280" s="1001" t="s">
        <v>5092</v>
      </c>
      <c r="UFA280" s="912" t="s">
        <v>5087</v>
      </c>
      <c r="UFB280" s="1001" t="s">
        <v>5092</v>
      </c>
      <c r="UFC280" s="912" t="s">
        <v>5087</v>
      </c>
      <c r="UFD280" s="1001" t="s">
        <v>5092</v>
      </c>
      <c r="UFE280" s="912" t="s">
        <v>5087</v>
      </c>
      <c r="UFF280" s="1001" t="s">
        <v>5092</v>
      </c>
      <c r="UFG280" s="912" t="s">
        <v>5087</v>
      </c>
      <c r="UFH280" s="1001" t="s">
        <v>5092</v>
      </c>
      <c r="UFI280" s="912" t="s">
        <v>5087</v>
      </c>
      <c r="UFJ280" s="1001" t="s">
        <v>5092</v>
      </c>
      <c r="UFK280" s="912" t="s">
        <v>5087</v>
      </c>
      <c r="UFL280" s="1001" t="s">
        <v>5092</v>
      </c>
      <c r="UFM280" s="912" t="s">
        <v>5087</v>
      </c>
      <c r="UFN280" s="1001" t="s">
        <v>5092</v>
      </c>
      <c r="UFO280" s="912" t="s">
        <v>5087</v>
      </c>
      <c r="UFP280" s="1001" t="s">
        <v>5092</v>
      </c>
      <c r="UFQ280" s="912" t="s">
        <v>5087</v>
      </c>
      <c r="UFR280" s="1001" t="s">
        <v>5092</v>
      </c>
      <c r="UFS280" s="912" t="s">
        <v>5087</v>
      </c>
      <c r="UFT280" s="1001" t="s">
        <v>5092</v>
      </c>
      <c r="UFU280" s="912" t="s">
        <v>5087</v>
      </c>
      <c r="UFV280" s="1001" t="s">
        <v>5092</v>
      </c>
      <c r="UFW280" s="912" t="s">
        <v>5087</v>
      </c>
      <c r="UFX280" s="1001" t="s">
        <v>5092</v>
      </c>
      <c r="UFY280" s="912" t="s">
        <v>5087</v>
      </c>
      <c r="UFZ280" s="1001" t="s">
        <v>5092</v>
      </c>
      <c r="UGA280" s="912" t="s">
        <v>5087</v>
      </c>
      <c r="UGB280" s="1001" t="s">
        <v>5092</v>
      </c>
      <c r="UGC280" s="912" t="s">
        <v>5087</v>
      </c>
      <c r="UGD280" s="1001" t="s">
        <v>5092</v>
      </c>
      <c r="UGE280" s="912" t="s">
        <v>5087</v>
      </c>
      <c r="UGF280" s="1001" t="s">
        <v>5092</v>
      </c>
      <c r="UGG280" s="912" t="s">
        <v>5087</v>
      </c>
      <c r="UGH280" s="1001" t="s">
        <v>5092</v>
      </c>
      <c r="UGI280" s="912" t="s">
        <v>5087</v>
      </c>
      <c r="UGJ280" s="1001" t="s">
        <v>5092</v>
      </c>
      <c r="UGK280" s="912" t="s">
        <v>5087</v>
      </c>
      <c r="UGL280" s="1001" t="s">
        <v>5092</v>
      </c>
      <c r="UGM280" s="912" t="s">
        <v>5087</v>
      </c>
      <c r="UGN280" s="1001" t="s">
        <v>5092</v>
      </c>
      <c r="UGO280" s="912" t="s">
        <v>5087</v>
      </c>
      <c r="UGP280" s="1001" t="s">
        <v>5092</v>
      </c>
      <c r="UGQ280" s="912" t="s">
        <v>5087</v>
      </c>
      <c r="UGR280" s="1001" t="s">
        <v>5092</v>
      </c>
      <c r="UGS280" s="912" t="s">
        <v>5087</v>
      </c>
      <c r="UGT280" s="1001" t="s">
        <v>5092</v>
      </c>
      <c r="UGU280" s="912" t="s">
        <v>5087</v>
      </c>
      <c r="UGV280" s="1001" t="s">
        <v>5092</v>
      </c>
      <c r="UGW280" s="912" t="s">
        <v>5087</v>
      </c>
      <c r="UGX280" s="1001" t="s">
        <v>5092</v>
      </c>
      <c r="UGY280" s="912" t="s">
        <v>5087</v>
      </c>
      <c r="UGZ280" s="1001" t="s">
        <v>5092</v>
      </c>
      <c r="UHA280" s="912" t="s">
        <v>5087</v>
      </c>
      <c r="UHB280" s="1001" t="s">
        <v>5092</v>
      </c>
      <c r="UHC280" s="912" t="s">
        <v>5087</v>
      </c>
      <c r="UHD280" s="1001" t="s">
        <v>5092</v>
      </c>
      <c r="UHE280" s="912" t="s">
        <v>5087</v>
      </c>
      <c r="UHF280" s="1001" t="s">
        <v>5092</v>
      </c>
      <c r="UHG280" s="912" t="s">
        <v>5087</v>
      </c>
      <c r="UHH280" s="1001" t="s">
        <v>5092</v>
      </c>
      <c r="UHI280" s="912" t="s">
        <v>5087</v>
      </c>
      <c r="UHJ280" s="1001" t="s">
        <v>5092</v>
      </c>
      <c r="UHK280" s="912" t="s">
        <v>5087</v>
      </c>
      <c r="UHL280" s="1001" t="s">
        <v>5092</v>
      </c>
      <c r="UHM280" s="912" t="s">
        <v>5087</v>
      </c>
      <c r="UHN280" s="1001" t="s">
        <v>5092</v>
      </c>
      <c r="UHO280" s="912" t="s">
        <v>5087</v>
      </c>
      <c r="UHP280" s="1001" t="s">
        <v>5092</v>
      </c>
      <c r="UHQ280" s="912" t="s">
        <v>5087</v>
      </c>
      <c r="UHR280" s="1001" t="s">
        <v>5092</v>
      </c>
      <c r="UHS280" s="912" t="s">
        <v>5087</v>
      </c>
      <c r="UHT280" s="1001" t="s">
        <v>5092</v>
      </c>
      <c r="UHU280" s="912" t="s">
        <v>5087</v>
      </c>
      <c r="UHV280" s="1001" t="s">
        <v>5092</v>
      </c>
      <c r="UHW280" s="912" t="s">
        <v>5087</v>
      </c>
      <c r="UHX280" s="1001" t="s">
        <v>5092</v>
      </c>
      <c r="UHY280" s="912" t="s">
        <v>5087</v>
      </c>
      <c r="UHZ280" s="1001" t="s">
        <v>5092</v>
      </c>
      <c r="UIA280" s="912" t="s">
        <v>5087</v>
      </c>
      <c r="UIB280" s="1001" t="s">
        <v>5092</v>
      </c>
      <c r="UIC280" s="912" t="s">
        <v>5087</v>
      </c>
      <c r="UID280" s="1001" t="s">
        <v>5092</v>
      </c>
      <c r="UIE280" s="912" t="s">
        <v>5087</v>
      </c>
      <c r="UIF280" s="1001" t="s">
        <v>5092</v>
      </c>
      <c r="UIG280" s="912" t="s">
        <v>5087</v>
      </c>
      <c r="UIH280" s="1001" t="s">
        <v>5092</v>
      </c>
      <c r="UII280" s="912" t="s">
        <v>5087</v>
      </c>
      <c r="UIJ280" s="1001" t="s">
        <v>5092</v>
      </c>
      <c r="UIK280" s="912" t="s">
        <v>5087</v>
      </c>
      <c r="UIL280" s="1001" t="s">
        <v>5092</v>
      </c>
      <c r="UIM280" s="912" t="s">
        <v>5087</v>
      </c>
      <c r="UIN280" s="1001" t="s">
        <v>5092</v>
      </c>
      <c r="UIO280" s="912" t="s">
        <v>5087</v>
      </c>
      <c r="UIP280" s="1001" t="s">
        <v>5092</v>
      </c>
      <c r="UIQ280" s="912" t="s">
        <v>5087</v>
      </c>
      <c r="UIR280" s="1001" t="s">
        <v>5092</v>
      </c>
      <c r="UIS280" s="912" t="s">
        <v>5087</v>
      </c>
      <c r="UIT280" s="1001" t="s">
        <v>5092</v>
      </c>
      <c r="UIU280" s="912" t="s">
        <v>5087</v>
      </c>
      <c r="UIV280" s="1001" t="s">
        <v>5092</v>
      </c>
      <c r="UIW280" s="912" t="s">
        <v>5087</v>
      </c>
      <c r="UIX280" s="1001" t="s">
        <v>5092</v>
      </c>
      <c r="UIY280" s="912" t="s">
        <v>5087</v>
      </c>
      <c r="UIZ280" s="1001" t="s">
        <v>5092</v>
      </c>
      <c r="UJA280" s="912" t="s">
        <v>5087</v>
      </c>
      <c r="UJB280" s="1001" t="s">
        <v>5092</v>
      </c>
      <c r="UJC280" s="912" t="s">
        <v>5087</v>
      </c>
      <c r="UJD280" s="1001" t="s">
        <v>5092</v>
      </c>
      <c r="UJE280" s="912" t="s">
        <v>5087</v>
      </c>
      <c r="UJF280" s="1001" t="s">
        <v>5092</v>
      </c>
      <c r="UJG280" s="912" t="s">
        <v>5087</v>
      </c>
      <c r="UJH280" s="1001" t="s">
        <v>5092</v>
      </c>
      <c r="UJI280" s="912" t="s">
        <v>5087</v>
      </c>
      <c r="UJJ280" s="1001" t="s">
        <v>5092</v>
      </c>
      <c r="UJK280" s="912" t="s">
        <v>5087</v>
      </c>
      <c r="UJL280" s="1001" t="s">
        <v>5092</v>
      </c>
      <c r="UJM280" s="912" t="s">
        <v>5087</v>
      </c>
      <c r="UJN280" s="1001" t="s">
        <v>5092</v>
      </c>
      <c r="UJO280" s="912" t="s">
        <v>5087</v>
      </c>
      <c r="UJP280" s="1001" t="s">
        <v>5092</v>
      </c>
      <c r="UJQ280" s="912" t="s">
        <v>5087</v>
      </c>
      <c r="UJR280" s="1001" t="s">
        <v>5092</v>
      </c>
      <c r="UJS280" s="912" t="s">
        <v>5087</v>
      </c>
      <c r="UJT280" s="1001" t="s">
        <v>5092</v>
      </c>
      <c r="UJU280" s="912" t="s">
        <v>5087</v>
      </c>
      <c r="UJV280" s="1001" t="s">
        <v>5092</v>
      </c>
      <c r="UJW280" s="912" t="s">
        <v>5087</v>
      </c>
      <c r="UJX280" s="1001" t="s">
        <v>5092</v>
      </c>
      <c r="UJY280" s="912" t="s">
        <v>5087</v>
      </c>
      <c r="UJZ280" s="1001" t="s">
        <v>5092</v>
      </c>
      <c r="UKA280" s="912" t="s">
        <v>5087</v>
      </c>
      <c r="UKB280" s="1001" t="s">
        <v>5092</v>
      </c>
      <c r="UKC280" s="912" t="s">
        <v>5087</v>
      </c>
      <c r="UKD280" s="1001" t="s">
        <v>5092</v>
      </c>
      <c r="UKE280" s="912" t="s">
        <v>5087</v>
      </c>
      <c r="UKF280" s="1001" t="s">
        <v>5092</v>
      </c>
      <c r="UKG280" s="912" t="s">
        <v>5087</v>
      </c>
      <c r="UKH280" s="1001" t="s">
        <v>5092</v>
      </c>
      <c r="UKI280" s="912" t="s">
        <v>5087</v>
      </c>
      <c r="UKJ280" s="1001" t="s">
        <v>5092</v>
      </c>
      <c r="UKK280" s="912" t="s">
        <v>5087</v>
      </c>
      <c r="UKL280" s="1001" t="s">
        <v>5092</v>
      </c>
      <c r="UKM280" s="912" t="s">
        <v>5087</v>
      </c>
      <c r="UKN280" s="1001" t="s">
        <v>5092</v>
      </c>
      <c r="UKO280" s="912" t="s">
        <v>5087</v>
      </c>
      <c r="UKP280" s="1001" t="s">
        <v>5092</v>
      </c>
      <c r="UKQ280" s="912" t="s">
        <v>5087</v>
      </c>
      <c r="UKR280" s="1001" t="s">
        <v>5092</v>
      </c>
      <c r="UKS280" s="912" t="s">
        <v>5087</v>
      </c>
      <c r="UKT280" s="1001" t="s">
        <v>5092</v>
      </c>
      <c r="UKU280" s="912" t="s">
        <v>5087</v>
      </c>
      <c r="UKV280" s="1001" t="s">
        <v>5092</v>
      </c>
      <c r="UKW280" s="912" t="s">
        <v>5087</v>
      </c>
      <c r="UKX280" s="1001" t="s">
        <v>5092</v>
      </c>
      <c r="UKY280" s="912" t="s">
        <v>5087</v>
      </c>
      <c r="UKZ280" s="1001" t="s">
        <v>5092</v>
      </c>
      <c r="ULA280" s="912" t="s">
        <v>5087</v>
      </c>
      <c r="ULB280" s="1001" t="s">
        <v>5092</v>
      </c>
      <c r="ULC280" s="912" t="s">
        <v>5087</v>
      </c>
      <c r="ULD280" s="1001" t="s">
        <v>5092</v>
      </c>
      <c r="ULE280" s="912" t="s">
        <v>5087</v>
      </c>
      <c r="ULF280" s="1001" t="s">
        <v>5092</v>
      </c>
      <c r="ULG280" s="912" t="s">
        <v>5087</v>
      </c>
      <c r="ULH280" s="1001" t="s">
        <v>5092</v>
      </c>
      <c r="ULI280" s="912" t="s">
        <v>5087</v>
      </c>
      <c r="ULJ280" s="1001" t="s">
        <v>5092</v>
      </c>
      <c r="ULK280" s="912" t="s">
        <v>5087</v>
      </c>
      <c r="ULL280" s="1001" t="s">
        <v>5092</v>
      </c>
      <c r="ULM280" s="912" t="s">
        <v>5087</v>
      </c>
      <c r="ULN280" s="1001" t="s">
        <v>5092</v>
      </c>
      <c r="ULO280" s="912" t="s">
        <v>5087</v>
      </c>
      <c r="ULP280" s="1001" t="s">
        <v>5092</v>
      </c>
      <c r="ULQ280" s="912" t="s">
        <v>5087</v>
      </c>
      <c r="ULR280" s="1001" t="s">
        <v>5092</v>
      </c>
      <c r="ULS280" s="912" t="s">
        <v>5087</v>
      </c>
      <c r="ULT280" s="1001" t="s">
        <v>5092</v>
      </c>
      <c r="ULU280" s="912" t="s">
        <v>5087</v>
      </c>
      <c r="ULV280" s="1001" t="s">
        <v>5092</v>
      </c>
      <c r="ULW280" s="912" t="s">
        <v>5087</v>
      </c>
      <c r="ULX280" s="1001" t="s">
        <v>5092</v>
      </c>
      <c r="ULY280" s="912" t="s">
        <v>5087</v>
      </c>
      <c r="ULZ280" s="1001" t="s">
        <v>5092</v>
      </c>
      <c r="UMA280" s="912" t="s">
        <v>5087</v>
      </c>
      <c r="UMB280" s="1001" t="s">
        <v>5092</v>
      </c>
      <c r="UMC280" s="912" t="s">
        <v>5087</v>
      </c>
      <c r="UMD280" s="1001" t="s">
        <v>5092</v>
      </c>
      <c r="UME280" s="912" t="s">
        <v>5087</v>
      </c>
      <c r="UMF280" s="1001" t="s">
        <v>5092</v>
      </c>
      <c r="UMG280" s="912" t="s">
        <v>5087</v>
      </c>
      <c r="UMH280" s="1001" t="s">
        <v>5092</v>
      </c>
      <c r="UMI280" s="912" t="s">
        <v>5087</v>
      </c>
      <c r="UMJ280" s="1001" t="s">
        <v>5092</v>
      </c>
      <c r="UMK280" s="912" t="s">
        <v>5087</v>
      </c>
      <c r="UML280" s="1001" t="s">
        <v>5092</v>
      </c>
      <c r="UMM280" s="912" t="s">
        <v>5087</v>
      </c>
      <c r="UMN280" s="1001" t="s">
        <v>5092</v>
      </c>
      <c r="UMO280" s="912" t="s">
        <v>5087</v>
      </c>
      <c r="UMP280" s="1001" t="s">
        <v>5092</v>
      </c>
      <c r="UMQ280" s="912" t="s">
        <v>5087</v>
      </c>
      <c r="UMR280" s="1001" t="s">
        <v>5092</v>
      </c>
      <c r="UMS280" s="912" t="s">
        <v>5087</v>
      </c>
      <c r="UMT280" s="1001" t="s">
        <v>5092</v>
      </c>
      <c r="UMU280" s="912" t="s">
        <v>5087</v>
      </c>
      <c r="UMV280" s="1001" t="s">
        <v>5092</v>
      </c>
      <c r="UMW280" s="912" t="s">
        <v>5087</v>
      </c>
      <c r="UMX280" s="1001" t="s">
        <v>5092</v>
      </c>
      <c r="UMY280" s="912" t="s">
        <v>5087</v>
      </c>
      <c r="UMZ280" s="1001" t="s">
        <v>5092</v>
      </c>
      <c r="UNA280" s="912" t="s">
        <v>5087</v>
      </c>
      <c r="UNB280" s="1001" t="s">
        <v>5092</v>
      </c>
      <c r="UNC280" s="912" t="s">
        <v>5087</v>
      </c>
      <c r="UND280" s="1001" t="s">
        <v>5092</v>
      </c>
      <c r="UNE280" s="912" t="s">
        <v>5087</v>
      </c>
      <c r="UNF280" s="1001" t="s">
        <v>5092</v>
      </c>
      <c r="UNG280" s="912" t="s">
        <v>5087</v>
      </c>
      <c r="UNH280" s="1001" t="s">
        <v>5092</v>
      </c>
      <c r="UNI280" s="912" t="s">
        <v>5087</v>
      </c>
      <c r="UNJ280" s="1001" t="s">
        <v>5092</v>
      </c>
      <c r="UNK280" s="912" t="s">
        <v>5087</v>
      </c>
      <c r="UNL280" s="1001" t="s">
        <v>5092</v>
      </c>
      <c r="UNM280" s="912" t="s">
        <v>5087</v>
      </c>
      <c r="UNN280" s="1001" t="s">
        <v>5092</v>
      </c>
      <c r="UNO280" s="912" t="s">
        <v>5087</v>
      </c>
      <c r="UNP280" s="1001" t="s">
        <v>5092</v>
      </c>
      <c r="UNQ280" s="912" t="s">
        <v>5087</v>
      </c>
      <c r="UNR280" s="1001" t="s">
        <v>5092</v>
      </c>
      <c r="UNS280" s="912" t="s">
        <v>5087</v>
      </c>
      <c r="UNT280" s="1001" t="s">
        <v>5092</v>
      </c>
      <c r="UNU280" s="912" t="s">
        <v>5087</v>
      </c>
      <c r="UNV280" s="1001" t="s">
        <v>5092</v>
      </c>
      <c r="UNW280" s="912" t="s">
        <v>5087</v>
      </c>
      <c r="UNX280" s="1001" t="s">
        <v>5092</v>
      </c>
      <c r="UNY280" s="912" t="s">
        <v>5087</v>
      </c>
      <c r="UNZ280" s="1001" t="s">
        <v>5092</v>
      </c>
      <c r="UOA280" s="912" t="s">
        <v>5087</v>
      </c>
      <c r="UOB280" s="1001" t="s">
        <v>5092</v>
      </c>
      <c r="UOC280" s="912" t="s">
        <v>5087</v>
      </c>
      <c r="UOD280" s="1001" t="s">
        <v>5092</v>
      </c>
      <c r="UOE280" s="912" t="s">
        <v>5087</v>
      </c>
      <c r="UOF280" s="1001" t="s">
        <v>5092</v>
      </c>
      <c r="UOG280" s="912" t="s">
        <v>5087</v>
      </c>
      <c r="UOH280" s="1001" t="s">
        <v>5092</v>
      </c>
      <c r="UOI280" s="912" t="s">
        <v>5087</v>
      </c>
      <c r="UOJ280" s="1001" t="s">
        <v>5092</v>
      </c>
      <c r="UOK280" s="912" t="s">
        <v>5087</v>
      </c>
      <c r="UOL280" s="1001" t="s">
        <v>5092</v>
      </c>
      <c r="UOM280" s="912" t="s">
        <v>5087</v>
      </c>
      <c r="UON280" s="1001" t="s">
        <v>5092</v>
      </c>
      <c r="UOO280" s="912" t="s">
        <v>5087</v>
      </c>
      <c r="UOP280" s="1001" t="s">
        <v>5092</v>
      </c>
      <c r="UOQ280" s="912" t="s">
        <v>5087</v>
      </c>
      <c r="UOR280" s="1001" t="s">
        <v>5092</v>
      </c>
      <c r="UOS280" s="912" t="s">
        <v>5087</v>
      </c>
      <c r="UOT280" s="1001" t="s">
        <v>5092</v>
      </c>
      <c r="UOU280" s="912" t="s">
        <v>5087</v>
      </c>
      <c r="UOV280" s="1001" t="s">
        <v>5092</v>
      </c>
      <c r="UOW280" s="912" t="s">
        <v>5087</v>
      </c>
      <c r="UOX280" s="1001" t="s">
        <v>5092</v>
      </c>
      <c r="UOY280" s="912" t="s">
        <v>5087</v>
      </c>
      <c r="UOZ280" s="1001" t="s">
        <v>5092</v>
      </c>
      <c r="UPA280" s="912" t="s">
        <v>5087</v>
      </c>
      <c r="UPB280" s="1001" t="s">
        <v>5092</v>
      </c>
      <c r="UPC280" s="912" t="s">
        <v>5087</v>
      </c>
      <c r="UPD280" s="1001" t="s">
        <v>5092</v>
      </c>
      <c r="UPE280" s="912" t="s">
        <v>5087</v>
      </c>
      <c r="UPF280" s="1001" t="s">
        <v>5092</v>
      </c>
      <c r="UPG280" s="912" t="s">
        <v>5087</v>
      </c>
      <c r="UPH280" s="1001" t="s">
        <v>5092</v>
      </c>
      <c r="UPI280" s="912" t="s">
        <v>5087</v>
      </c>
      <c r="UPJ280" s="1001" t="s">
        <v>5092</v>
      </c>
      <c r="UPK280" s="912" t="s">
        <v>5087</v>
      </c>
      <c r="UPL280" s="1001" t="s">
        <v>5092</v>
      </c>
      <c r="UPM280" s="912" t="s">
        <v>5087</v>
      </c>
      <c r="UPN280" s="1001" t="s">
        <v>5092</v>
      </c>
      <c r="UPO280" s="912" t="s">
        <v>5087</v>
      </c>
      <c r="UPP280" s="1001" t="s">
        <v>5092</v>
      </c>
      <c r="UPQ280" s="912" t="s">
        <v>5087</v>
      </c>
      <c r="UPR280" s="1001" t="s">
        <v>5092</v>
      </c>
      <c r="UPS280" s="912" t="s">
        <v>5087</v>
      </c>
      <c r="UPT280" s="1001" t="s">
        <v>5092</v>
      </c>
      <c r="UPU280" s="912" t="s">
        <v>5087</v>
      </c>
      <c r="UPV280" s="1001" t="s">
        <v>5092</v>
      </c>
      <c r="UPW280" s="912" t="s">
        <v>5087</v>
      </c>
      <c r="UPX280" s="1001" t="s">
        <v>5092</v>
      </c>
      <c r="UPY280" s="912" t="s">
        <v>5087</v>
      </c>
      <c r="UPZ280" s="1001" t="s">
        <v>5092</v>
      </c>
      <c r="UQA280" s="912" t="s">
        <v>5087</v>
      </c>
      <c r="UQB280" s="1001" t="s">
        <v>5092</v>
      </c>
      <c r="UQC280" s="912" t="s">
        <v>5087</v>
      </c>
      <c r="UQD280" s="1001" t="s">
        <v>5092</v>
      </c>
      <c r="UQE280" s="912" t="s">
        <v>5087</v>
      </c>
      <c r="UQF280" s="1001" t="s">
        <v>5092</v>
      </c>
      <c r="UQG280" s="912" t="s">
        <v>5087</v>
      </c>
      <c r="UQH280" s="1001" t="s">
        <v>5092</v>
      </c>
      <c r="UQI280" s="912" t="s">
        <v>5087</v>
      </c>
      <c r="UQJ280" s="1001" t="s">
        <v>5092</v>
      </c>
      <c r="UQK280" s="912" t="s">
        <v>5087</v>
      </c>
      <c r="UQL280" s="1001" t="s">
        <v>5092</v>
      </c>
      <c r="UQM280" s="912" t="s">
        <v>5087</v>
      </c>
      <c r="UQN280" s="1001" t="s">
        <v>5092</v>
      </c>
      <c r="UQO280" s="912" t="s">
        <v>5087</v>
      </c>
      <c r="UQP280" s="1001" t="s">
        <v>5092</v>
      </c>
      <c r="UQQ280" s="912" t="s">
        <v>5087</v>
      </c>
      <c r="UQR280" s="1001" t="s">
        <v>5092</v>
      </c>
      <c r="UQS280" s="912" t="s">
        <v>5087</v>
      </c>
      <c r="UQT280" s="1001" t="s">
        <v>5092</v>
      </c>
      <c r="UQU280" s="912" t="s">
        <v>5087</v>
      </c>
      <c r="UQV280" s="1001" t="s">
        <v>5092</v>
      </c>
      <c r="UQW280" s="912" t="s">
        <v>5087</v>
      </c>
      <c r="UQX280" s="1001" t="s">
        <v>5092</v>
      </c>
      <c r="UQY280" s="912" t="s">
        <v>5087</v>
      </c>
      <c r="UQZ280" s="1001" t="s">
        <v>5092</v>
      </c>
      <c r="URA280" s="912" t="s">
        <v>5087</v>
      </c>
      <c r="URB280" s="1001" t="s">
        <v>5092</v>
      </c>
      <c r="URC280" s="912" t="s">
        <v>5087</v>
      </c>
      <c r="URD280" s="1001" t="s">
        <v>5092</v>
      </c>
      <c r="URE280" s="912" t="s">
        <v>5087</v>
      </c>
      <c r="URF280" s="1001" t="s">
        <v>5092</v>
      </c>
      <c r="URG280" s="912" t="s">
        <v>5087</v>
      </c>
      <c r="URH280" s="1001" t="s">
        <v>5092</v>
      </c>
      <c r="URI280" s="912" t="s">
        <v>5087</v>
      </c>
      <c r="URJ280" s="1001" t="s">
        <v>5092</v>
      </c>
      <c r="URK280" s="912" t="s">
        <v>5087</v>
      </c>
      <c r="URL280" s="1001" t="s">
        <v>5092</v>
      </c>
      <c r="URM280" s="912" t="s">
        <v>5087</v>
      </c>
      <c r="URN280" s="1001" t="s">
        <v>5092</v>
      </c>
      <c r="URO280" s="912" t="s">
        <v>5087</v>
      </c>
      <c r="URP280" s="1001" t="s">
        <v>5092</v>
      </c>
      <c r="URQ280" s="912" t="s">
        <v>5087</v>
      </c>
      <c r="URR280" s="1001" t="s">
        <v>5092</v>
      </c>
      <c r="URS280" s="912" t="s">
        <v>5087</v>
      </c>
      <c r="URT280" s="1001" t="s">
        <v>5092</v>
      </c>
      <c r="URU280" s="912" t="s">
        <v>5087</v>
      </c>
      <c r="URV280" s="1001" t="s">
        <v>5092</v>
      </c>
      <c r="URW280" s="912" t="s">
        <v>5087</v>
      </c>
      <c r="URX280" s="1001" t="s">
        <v>5092</v>
      </c>
      <c r="URY280" s="912" t="s">
        <v>5087</v>
      </c>
      <c r="URZ280" s="1001" t="s">
        <v>5092</v>
      </c>
      <c r="USA280" s="912" t="s">
        <v>5087</v>
      </c>
      <c r="USB280" s="1001" t="s">
        <v>5092</v>
      </c>
      <c r="USC280" s="912" t="s">
        <v>5087</v>
      </c>
      <c r="USD280" s="1001" t="s">
        <v>5092</v>
      </c>
      <c r="USE280" s="912" t="s">
        <v>5087</v>
      </c>
      <c r="USF280" s="1001" t="s">
        <v>5092</v>
      </c>
      <c r="USG280" s="912" t="s">
        <v>5087</v>
      </c>
      <c r="USH280" s="1001" t="s">
        <v>5092</v>
      </c>
      <c r="USI280" s="912" t="s">
        <v>5087</v>
      </c>
      <c r="USJ280" s="1001" t="s">
        <v>5092</v>
      </c>
      <c r="USK280" s="912" t="s">
        <v>5087</v>
      </c>
      <c r="USL280" s="1001" t="s">
        <v>5092</v>
      </c>
      <c r="USM280" s="912" t="s">
        <v>5087</v>
      </c>
      <c r="USN280" s="1001" t="s">
        <v>5092</v>
      </c>
      <c r="USO280" s="912" t="s">
        <v>5087</v>
      </c>
      <c r="USP280" s="1001" t="s">
        <v>5092</v>
      </c>
      <c r="USQ280" s="912" t="s">
        <v>5087</v>
      </c>
      <c r="USR280" s="1001" t="s">
        <v>5092</v>
      </c>
      <c r="USS280" s="912" t="s">
        <v>5087</v>
      </c>
      <c r="UST280" s="1001" t="s">
        <v>5092</v>
      </c>
      <c r="USU280" s="912" t="s">
        <v>5087</v>
      </c>
      <c r="USV280" s="1001" t="s">
        <v>5092</v>
      </c>
      <c r="USW280" s="912" t="s">
        <v>5087</v>
      </c>
      <c r="USX280" s="1001" t="s">
        <v>5092</v>
      </c>
      <c r="USY280" s="912" t="s">
        <v>5087</v>
      </c>
      <c r="USZ280" s="1001" t="s">
        <v>5092</v>
      </c>
      <c r="UTA280" s="912" t="s">
        <v>5087</v>
      </c>
      <c r="UTB280" s="1001" t="s">
        <v>5092</v>
      </c>
      <c r="UTC280" s="912" t="s">
        <v>5087</v>
      </c>
      <c r="UTD280" s="1001" t="s">
        <v>5092</v>
      </c>
      <c r="UTE280" s="912" t="s">
        <v>5087</v>
      </c>
      <c r="UTF280" s="1001" t="s">
        <v>5092</v>
      </c>
      <c r="UTG280" s="912" t="s">
        <v>5087</v>
      </c>
      <c r="UTH280" s="1001" t="s">
        <v>5092</v>
      </c>
      <c r="UTI280" s="912" t="s">
        <v>5087</v>
      </c>
      <c r="UTJ280" s="1001" t="s">
        <v>5092</v>
      </c>
      <c r="UTK280" s="912" t="s">
        <v>5087</v>
      </c>
      <c r="UTL280" s="1001" t="s">
        <v>5092</v>
      </c>
      <c r="UTM280" s="912" t="s">
        <v>5087</v>
      </c>
      <c r="UTN280" s="1001" t="s">
        <v>5092</v>
      </c>
      <c r="UTO280" s="912" t="s">
        <v>5087</v>
      </c>
      <c r="UTP280" s="1001" t="s">
        <v>5092</v>
      </c>
      <c r="UTQ280" s="912" t="s">
        <v>5087</v>
      </c>
      <c r="UTR280" s="1001" t="s">
        <v>5092</v>
      </c>
      <c r="UTS280" s="912" t="s">
        <v>5087</v>
      </c>
      <c r="UTT280" s="1001" t="s">
        <v>5092</v>
      </c>
      <c r="UTU280" s="912" t="s">
        <v>5087</v>
      </c>
      <c r="UTV280" s="1001" t="s">
        <v>5092</v>
      </c>
      <c r="UTW280" s="912" t="s">
        <v>5087</v>
      </c>
      <c r="UTX280" s="1001" t="s">
        <v>5092</v>
      </c>
      <c r="UTY280" s="912" t="s">
        <v>5087</v>
      </c>
      <c r="UTZ280" s="1001" t="s">
        <v>5092</v>
      </c>
      <c r="UUA280" s="912" t="s">
        <v>5087</v>
      </c>
      <c r="UUB280" s="1001" t="s">
        <v>5092</v>
      </c>
      <c r="UUC280" s="912" t="s">
        <v>5087</v>
      </c>
      <c r="UUD280" s="1001" t="s">
        <v>5092</v>
      </c>
      <c r="UUE280" s="912" t="s">
        <v>5087</v>
      </c>
      <c r="UUF280" s="1001" t="s">
        <v>5092</v>
      </c>
      <c r="UUG280" s="912" t="s">
        <v>5087</v>
      </c>
      <c r="UUH280" s="1001" t="s">
        <v>5092</v>
      </c>
      <c r="UUI280" s="912" t="s">
        <v>5087</v>
      </c>
      <c r="UUJ280" s="1001" t="s">
        <v>5092</v>
      </c>
      <c r="UUK280" s="912" t="s">
        <v>5087</v>
      </c>
      <c r="UUL280" s="1001" t="s">
        <v>5092</v>
      </c>
      <c r="UUM280" s="912" t="s">
        <v>5087</v>
      </c>
      <c r="UUN280" s="1001" t="s">
        <v>5092</v>
      </c>
      <c r="UUO280" s="912" t="s">
        <v>5087</v>
      </c>
      <c r="UUP280" s="1001" t="s">
        <v>5092</v>
      </c>
      <c r="UUQ280" s="912" t="s">
        <v>5087</v>
      </c>
      <c r="UUR280" s="1001" t="s">
        <v>5092</v>
      </c>
      <c r="UUS280" s="912" t="s">
        <v>5087</v>
      </c>
      <c r="UUT280" s="1001" t="s">
        <v>5092</v>
      </c>
      <c r="UUU280" s="912" t="s">
        <v>5087</v>
      </c>
      <c r="UUV280" s="1001" t="s">
        <v>5092</v>
      </c>
      <c r="UUW280" s="912" t="s">
        <v>5087</v>
      </c>
      <c r="UUX280" s="1001" t="s">
        <v>5092</v>
      </c>
      <c r="UUY280" s="912" t="s">
        <v>5087</v>
      </c>
      <c r="UUZ280" s="1001" t="s">
        <v>5092</v>
      </c>
      <c r="UVA280" s="912" t="s">
        <v>5087</v>
      </c>
      <c r="UVB280" s="1001" t="s">
        <v>5092</v>
      </c>
      <c r="UVC280" s="912" t="s">
        <v>5087</v>
      </c>
      <c r="UVD280" s="1001" t="s">
        <v>5092</v>
      </c>
      <c r="UVE280" s="912" t="s">
        <v>5087</v>
      </c>
      <c r="UVF280" s="1001" t="s">
        <v>5092</v>
      </c>
      <c r="UVG280" s="912" t="s">
        <v>5087</v>
      </c>
      <c r="UVH280" s="1001" t="s">
        <v>5092</v>
      </c>
      <c r="UVI280" s="912" t="s">
        <v>5087</v>
      </c>
      <c r="UVJ280" s="1001" t="s">
        <v>5092</v>
      </c>
      <c r="UVK280" s="912" t="s">
        <v>5087</v>
      </c>
      <c r="UVL280" s="1001" t="s">
        <v>5092</v>
      </c>
      <c r="UVM280" s="912" t="s">
        <v>5087</v>
      </c>
      <c r="UVN280" s="1001" t="s">
        <v>5092</v>
      </c>
      <c r="UVO280" s="912" t="s">
        <v>5087</v>
      </c>
      <c r="UVP280" s="1001" t="s">
        <v>5092</v>
      </c>
      <c r="UVQ280" s="912" t="s">
        <v>5087</v>
      </c>
      <c r="UVR280" s="1001" t="s">
        <v>5092</v>
      </c>
      <c r="UVS280" s="912" t="s">
        <v>5087</v>
      </c>
      <c r="UVT280" s="1001" t="s">
        <v>5092</v>
      </c>
      <c r="UVU280" s="912" t="s">
        <v>5087</v>
      </c>
      <c r="UVV280" s="1001" t="s">
        <v>5092</v>
      </c>
      <c r="UVW280" s="912" t="s">
        <v>5087</v>
      </c>
      <c r="UVX280" s="1001" t="s">
        <v>5092</v>
      </c>
      <c r="UVY280" s="912" t="s">
        <v>5087</v>
      </c>
      <c r="UVZ280" s="1001" t="s">
        <v>5092</v>
      </c>
      <c r="UWA280" s="912" t="s">
        <v>5087</v>
      </c>
      <c r="UWB280" s="1001" t="s">
        <v>5092</v>
      </c>
      <c r="UWC280" s="912" t="s">
        <v>5087</v>
      </c>
      <c r="UWD280" s="1001" t="s">
        <v>5092</v>
      </c>
      <c r="UWE280" s="912" t="s">
        <v>5087</v>
      </c>
      <c r="UWF280" s="1001" t="s">
        <v>5092</v>
      </c>
      <c r="UWG280" s="912" t="s">
        <v>5087</v>
      </c>
      <c r="UWH280" s="1001" t="s">
        <v>5092</v>
      </c>
      <c r="UWI280" s="912" t="s">
        <v>5087</v>
      </c>
      <c r="UWJ280" s="1001" t="s">
        <v>5092</v>
      </c>
      <c r="UWK280" s="912" t="s">
        <v>5087</v>
      </c>
      <c r="UWL280" s="1001" t="s">
        <v>5092</v>
      </c>
      <c r="UWM280" s="912" t="s">
        <v>5087</v>
      </c>
      <c r="UWN280" s="1001" t="s">
        <v>5092</v>
      </c>
      <c r="UWO280" s="912" t="s">
        <v>5087</v>
      </c>
      <c r="UWP280" s="1001" t="s">
        <v>5092</v>
      </c>
      <c r="UWQ280" s="912" t="s">
        <v>5087</v>
      </c>
      <c r="UWR280" s="1001" t="s">
        <v>5092</v>
      </c>
      <c r="UWS280" s="912" t="s">
        <v>5087</v>
      </c>
      <c r="UWT280" s="1001" t="s">
        <v>5092</v>
      </c>
      <c r="UWU280" s="912" t="s">
        <v>5087</v>
      </c>
      <c r="UWV280" s="1001" t="s">
        <v>5092</v>
      </c>
      <c r="UWW280" s="912" t="s">
        <v>5087</v>
      </c>
      <c r="UWX280" s="1001" t="s">
        <v>5092</v>
      </c>
      <c r="UWY280" s="912" t="s">
        <v>5087</v>
      </c>
      <c r="UWZ280" s="1001" t="s">
        <v>5092</v>
      </c>
      <c r="UXA280" s="912" t="s">
        <v>5087</v>
      </c>
      <c r="UXB280" s="1001" t="s">
        <v>5092</v>
      </c>
      <c r="UXC280" s="912" t="s">
        <v>5087</v>
      </c>
      <c r="UXD280" s="1001" t="s">
        <v>5092</v>
      </c>
      <c r="UXE280" s="912" t="s">
        <v>5087</v>
      </c>
      <c r="UXF280" s="1001" t="s">
        <v>5092</v>
      </c>
      <c r="UXG280" s="912" t="s">
        <v>5087</v>
      </c>
      <c r="UXH280" s="1001" t="s">
        <v>5092</v>
      </c>
      <c r="UXI280" s="912" t="s">
        <v>5087</v>
      </c>
      <c r="UXJ280" s="1001" t="s">
        <v>5092</v>
      </c>
      <c r="UXK280" s="912" t="s">
        <v>5087</v>
      </c>
      <c r="UXL280" s="1001" t="s">
        <v>5092</v>
      </c>
      <c r="UXM280" s="912" t="s">
        <v>5087</v>
      </c>
      <c r="UXN280" s="1001" t="s">
        <v>5092</v>
      </c>
      <c r="UXO280" s="912" t="s">
        <v>5087</v>
      </c>
      <c r="UXP280" s="1001" t="s">
        <v>5092</v>
      </c>
      <c r="UXQ280" s="912" t="s">
        <v>5087</v>
      </c>
      <c r="UXR280" s="1001" t="s">
        <v>5092</v>
      </c>
      <c r="UXS280" s="912" t="s">
        <v>5087</v>
      </c>
      <c r="UXT280" s="1001" t="s">
        <v>5092</v>
      </c>
      <c r="UXU280" s="912" t="s">
        <v>5087</v>
      </c>
      <c r="UXV280" s="1001" t="s">
        <v>5092</v>
      </c>
      <c r="UXW280" s="912" t="s">
        <v>5087</v>
      </c>
      <c r="UXX280" s="1001" t="s">
        <v>5092</v>
      </c>
      <c r="UXY280" s="912" t="s">
        <v>5087</v>
      </c>
      <c r="UXZ280" s="1001" t="s">
        <v>5092</v>
      </c>
      <c r="UYA280" s="912" t="s">
        <v>5087</v>
      </c>
      <c r="UYB280" s="1001" t="s">
        <v>5092</v>
      </c>
      <c r="UYC280" s="912" t="s">
        <v>5087</v>
      </c>
      <c r="UYD280" s="1001" t="s">
        <v>5092</v>
      </c>
      <c r="UYE280" s="912" t="s">
        <v>5087</v>
      </c>
      <c r="UYF280" s="1001" t="s">
        <v>5092</v>
      </c>
      <c r="UYG280" s="912" t="s">
        <v>5087</v>
      </c>
      <c r="UYH280" s="1001" t="s">
        <v>5092</v>
      </c>
      <c r="UYI280" s="912" t="s">
        <v>5087</v>
      </c>
      <c r="UYJ280" s="1001" t="s">
        <v>5092</v>
      </c>
      <c r="UYK280" s="912" t="s">
        <v>5087</v>
      </c>
      <c r="UYL280" s="1001" t="s">
        <v>5092</v>
      </c>
      <c r="UYM280" s="912" t="s">
        <v>5087</v>
      </c>
      <c r="UYN280" s="1001" t="s">
        <v>5092</v>
      </c>
      <c r="UYO280" s="912" t="s">
        <v>5087</v>
      </c>
      <c r="UYP280" s="1001" t="s">
        <v>5092</v>
      </c>
      <c r="UYQ280" s="912" t="s">
        <v>5087</v>
      </c>
      <c r="UYR280" s="1001" t="s">
        <v>5092</v>
      </c>
      <c r="UYS280" s="912" t="s">
        <v>5087</v>
      </c>
      <c r="UYT280" s="1001" t="s">
        <v>5092</v>
      </c>
      <c r="UYU280" s="912" t="s">
        <v>5087</v>
      </c>
      <c r="UYV280" s="1001" t="s">
        <v>5092</v>
      </c>
      <c r="UYW280" s="912" t="s">
        <v>5087</v>
      </c>
      <c r="UYX280" s="1001" t="s">
        <v>5092</v>
      </c>
      <c r="UYY280" s="912" t="s">
        <v>5087</v>
      </c>
      <c r="UYZ280" s="1001" t="s">
        <v>5092</v>
      </c>
      <c r="UZA280" s="912" t="s">
        <v>5087</v>
      </c>
      <c r="UZB280" s="1001" t="s">
        <v>5092</v>
      </c>
      <c r="UZC280" s="912" t="s">
        <v>5087</v>
      </c>
      <c r="UZD280" s="1001" t="s">
        <v>5092</v>
      </c>
      <c r="UZE280" s="912" t="s">
        <v>5087</v>
      </c>
      <c r="UZF280" s="1001" t="s">
        <v>5092</v>
      </c>
      <c r="UZG280" s="912" t="s">
        <v>5087</v>
      </c>
      <c r="UZH280" s="1001" t="s">
        <v>5092</v>
      </c>
      <c r="UZI280" s="912" t="s">
        <v>5087</v>
      </c>
      <c r="UZJ280" s="1001" t="s">
        <v>5092</v>
      </c>
      <c r="UZK280" s="912" t="s">
        <v>5087</v>
      </c>
      <c r="UZL280" s="1001" t="s">
        <v>5092</v>
      </c>
      <c r="UZM280" s="912" t="s">
        <v>5087</v>
      </c>
      <c r="UZN280" s="1001" t="s">
        <v>5092</v>
      </c>
      <c r="UZO280" s="912" t="s">
        <v>5087</v>
      </c>
      <c r="UZP280" s="1001" t="s">
        <v>5092</v>
      </c>
      <c r="UZQ280" s="912" t="s">
        <v>5087</v>
      </c>
      <c r="UZR280" s="1001" t="s">
        <v>5092</v>
      </c>
      <c r="UZS280" s="912" t="s">
        <v>5087</v>
      </c>
      <c r="UZT280" s="1001" t="s">
        <v>5092</v>
      </c>
      <c r="UZU280" s="912" t="s">
        <v>5087</v>
      </c>
      <c r="UZV280" s="1001" t="s">
        <v>5092</v>
      </c>
      <c r="UZW280" s="912" t="s">
        <v>5087</v>
      </c>
      <c r="UZX280" s="1001" t="s">
        <v>5092</v>
      </c>
      <c r="UZY280" s="912" t="s">
        <v>5087</v>
      </c>
      <c r="UZZ280" s="1001" t="s">
        <v>5092</v>
      </c>
      <c r="VAA280" s="912" t="s">
        <v>5087</v>
      </c>
      <c r="VAB280" s="1001" t="s">
        <v>5092</v>
      </c>
      <c r="VAC280" s="912" t="s">
        <v>5087</v>
      </c>
      <c r="VAD280" s="1001" t="s">
        <v>5092</v>
      </c>
      <c r="VAE280" s="912" t="s">
        <v>5087</v>
      </c>
      <c r="VAF280" s="1001" t="s">
        <v>5092</v>
      </c>
      <c r="VAG280" s="912" t="s">
        <v>5087</v>
      </c>
      <c r="VAH280" s="1001" t="s">
        <v>5092</v>
      </c>
      <c r="VAI280" s="912" t="s">
        <v>5087</v>
      </c>
      <c r="VAJ280" s="1001" t="s">
        <v>5092</v>
      </c>
      <c r="VAK280" s="912" t="s">
        <v>5087</v>
      </c>
      <c r="VAL280" s="1001" t="s">
        <v>5092</v>
      </c>
      <c r="VAM280" s="912" t="s">
        <v>5087</v>
      </c>
      <c r="VAN280" s="1001" t="s">
        <v>5092</v>
      </c>
      <c r="VAO280" s="912" t="s">
        <v>5087</v>
      </c>
      <c r="VAP280" s="1001" t="s">
        <v>5092</v>
      </c>
      <c r="VAQ280" s="912" t="s">
        <v>5087</v>
      </c>
      <c r="VAR280" s="1001" t="s">
        <v>5092</v>
      </c>
      <c r="VAS280" s="912" t="s">
        <v>5087</v>
      </c>
      <c r="VAT280" s="1001" t="s">
        <v>5092</v>
      </c>
      <c r="VAU280" s="912" t="s">
        <v>5087</v>
      </c>
      <c r="VAV280" s="1001" t="s">
        <v>5092</v>
      </c>
      <c r="VAW280" s="912" t="s">
        <v>5087</v>
      </c>
      <c r="VAX280" s="1001" t="s">
        <v>5092</v>
      </c>
      <c r="VAY280" s="912" t="s">
        <v>5087</v>
      </c>
      <c r="VAZ280" s="1001" t="s">
        <v>5092</v>
      </c>
      <c r="VBA280" s="912" t="s">
        <v>5087</v>
      </c>
      <c r="VBB280" s="1001" t="s">
        <v>5092</v>
      </c>
      <c r="VBC280" s="912" t="s">
        <v>5087</v>
      </c>
      <c r="VBD280" s="1001" t="s">
        <v>5092</v>
      </c>
      <c r="VBE280" s="912" t="s">
        <v>5087</v>
      </c>
      <c r="VBF280" s="1001" t="s">
        <v>5092</v>
      </c>
      <c r="VBG280" s="912" t="s">
        <v>5087</v>
      </c>
      <c r="VBH280" s="1001" t="s">
        <v>5092</v>
      </c>
      <c r="VBI280" s="912" t="s">
        <v>5087</v>
      </c>
      <c r="VBJ280" s="1001" t="s">
        <v>5092</v>
      </c>
      <c r="VBK280" s="912" t="s">
        <v>5087</v>
      </c>
      <c r="VBL280" s="1001" t="s">
        <v>5092</v>
      </c>
      <c r="VBM280" s="912" t="s">
        <v>5087</v>
      </c>
      <c r="VBN280" s="1001" t="s">
        <v>5092</v>
      </c>
      <c r="VBO280" s="912" t="s">
        <v>5087</v>
      </c>
      <c r="VBP280" s="1001" t="s">
        <v>5092</v>
      </c>
      <c r="VBQ280" s="912" t="s">
        <v>5087</v>
      </c>
      <c r="VBR280" s="1001" t="s">
        <v>5092</v>
      </c>
      <c r="VBS280" s="912" t="s">
        <v>5087</v>
      </c>
      <c r="VBT280" s="1001" t="s">
        <v>5092</v>
      </c>
      <c r="VBU280" s="912" t="s">
        <v>5087</v>
      </c>
      <c r="VBV280" s="1001" t="s">
        <v>5092</v>
      </c>
      <c r="VBW280" s="912" t="s">
        <v>5087</v>
      </c>
      <c r="VBX280" s="1001" t="s">
        <v>5092</v>
      </c>
      <c r="VBY280" s="912" t="s">
        <v>5087</v>
      </c>
      <c r="VBZ280" s="1001" t="s">
        <v>5092</v>
      </c>
      <c r="VCA280" s="912" t="s">
        <v>5087</v>
      </c>
      <c r="VCB280" s="1001" t="s">
        <v>5092</v>
      </c>
      <c r="VCC280" s="912" t="s">
        <v>5087</v>
      </c>
      <c r="VCD280" s="1001" t="s">
        <v>5092</v>
      </c>
      <c r="VCE280" s="912" t="s">
        <v>5087</v>
      </c>
      <c r="VCF280" s="1001" t="s">
        <v>5092</v>
      </c>
      <c r="VCG280" s="912" t="s">
        <v>5087</v>
      </c>
      <c r="VCH280" s="1001" t="s">
        <v>5092</v>
      </c>
      <c r="VCI280" s="912" t="s">
        <v>5087</v>
      </c>
      <c r="VCJ280" s="1001" t="s">
        <v>5092</v>
      </c>
      <c r="VCK280" s="912" t="s">
        <v>5087</v>
      </c>
      <c r="VCL280" s="1001" t="s">
        <v>5092</v>
      </c>
      <c r="VCM280" s="912" t="s">
        <v>5087</v>
      </c>
      <c r="VCN280" s="1001" t="s">
        <v>5092</v>
      </c>
      <c r="VCO280" s="912" t="s">
        <v>5087</v>
      </c>
      <c r="VCP280" s="1001" t="s">
        <v>5092</v>
      </c>
      <c r="VCQ280" s="912" t="s">
        <v>5087</v>
      </c>
      <c r="VCR280" s="1001" t="s">
        <v>5092</v>
      </c>
      <c r="VCS280" s="912" t="s">
        <v>5087</v>
      </c>
      <c r="VCT280" s="1001" t="s">
        <v>5092</v>
      </c>
      <c r="VCU280" s="912" t="s">
        <v>5087</v>
      </c>
      <c r="VCV280" s="1001" t="s">
        <v>5092</v>
      </c>
      <c r="VCW280" s="912" t="s">
        <v>5087</v>
      </c>
      <c r="VCX280" s="1001" t="s">
        <v>5092</v>
      </c>
      <c r="VCY280" s="912" t="s">
        <v>5087</v>
      </c>
      <c r="VCZ280" s="1001" t="s">
        <v>5092</v>
      </c>
      <c r="VDA280" s="912" t="s">
        <v>5087</v>
      </c>
      <c r="VDB280" s="1001" t="s">
        <v>5092</v>
      </c>
      <c r="VDC280" s="912" t="s">
        <v>5087</v>
      </c>
      <c r="VDD280" s="1001" t="s">
        <v>5092</v>
      </c>
      <c r="VDE280" s="912" t="s">
        <v>5087</v>
      </c>
      <c r="VDF280" s="1001" t="s">
        <v>5092</v>
      </c>
      <c r="VDG280" s="912" t="s">
        <v>5087</v>
      </c>
      <c r="VDH280" s="1001" t="s">
        <v>5092</v>
      </c>
      <c r="VDI280" s="912" t="s">
        <v>5087</v>
      </c>
      <c r="VDJ280" s="1001" t="s">
        <v>5092</v>
      </c>
      <c r="VDK280" s="912" t="s">
        <v>5087</v>
      </c>
      <c r="VDL280" s="1001" t="s">
        <v>5092</v>
      </c>
      <c r="VDM280" s="912" t="s">
        <v>5087</v>
      </c>
      <c r="VDN280" s="1001" t="s">
        <v>5092</v>
      </c>
      <c r="VDO280" s="912" t="s">
        <v>5087</v>
      </c>
      <c r="VDP280" s="1001" t="s">
        <v>5092</v>
      </c>
      <c r="VDQ280" s="912" t="s">
        <v>5087</v>
      </c>
      <c r="VDR280" s="1001" t="s">
        <v>5092</v>
      </c>
      <c r="VDS280" s="912" t="s">
        <v>5087</v>
      </c>
      <c r="VDT280" s="1001" t="s">
        <v>5092</v>
      </c>
      <c r="VDU280" s="912" t="s">
        <v>5087</v>
      </c>
      <c r="VDV280" s="1001" t="s">
        <v>5092</v>
      </c>
      <c r="VDW280" s="912" t="s">
        <v>5087</v>
      </c>
      <c r="VDX280" s="1001" t="s">
        <v>5092</v>
      </c>
      <c r="VDY280" s="912" t="s">
        <v>5087</v>
      </c>
      <c r="VDZ280" s="1001" t="s">
        <v>5092</v>
      </c>
      <c r="VEA280" s="912" t="s">
        <v>5087</v>
      </c>
      <c r="VEB280" s="1001" t="s">
        <v>5092</v>
      </c>
      <c r="VEC280" s="912" t="s">
        <v>5087</v>
      </c>
      <c r="VED280" s="1001" t="s">
        <v>5092</v>
      </c>
      <c r="VEE280" s="912" t="s">
        <v>5087</v>
      </c>
      <c r="VEF280" s="1001" t="s">
        <v>5092</v>
      </c>
      <c r="VEG280" s="912" t="s">
        <v>5087</v>
      </c>
      <c r="VEH280" s="1001" t="s">
        <v>5092</v>
      </c>
      <c r="VEI280" s="912" t="s">
        <v>5087</v>
      </c>
      <c r="VEJ280" s="1001" t="s">
        <v>5092</v>
      </c>
      <c r="VEK280" s="912" t="s">
        <v>5087</v>
      </c>
      <c r="VEL280" s="1001" t="s">
        <v>5092</v>
      </c>
      <c r="VEM280" s="912" t="s">
        <v>5087</v>
      </c>
      <c r="VEN280" s="1001" t="s">
        <v>5092</v>
      </c>
      <c r="VEO280" s="912" t="s">
        <v>5087</v>
      </c>
      <c r="VEP280" s="1001" t="s">
        <v>5092</v>
      </c>
      <c r="VEQ280" s="912" t="s">
        <v>5087</v>
      </c>
      <c r="VER280" s="1001" t="s">
        <v>5092</v>
      </c>
      <c r="VES280" s="912" t="s">
        <v>5087</v>
      </c>
      <c r="VET280" s="1001" t="s">
        <v>5092</v>
      </c>
      <c r="VEU280" s="912" t="s">
        <v>5087</v>
      </c>
      <c r="VEV280" s="1001" t="s">
        <v>5092</v>
      </c>
      <c r="VEW280" s="912" t="s">
        <v>5087</v>
      </c>
      <c r="VEX280" s="1001" t="s">
        <v>5092</v>
      </c>
      <c r="VEY280" s="912" t="s">
        <v>5087</v>
      </c>
      <c r="VEZ280" s="1001" t="s">
        <v>5092</v>
      </c>
      <c r="VFA280" s="912" t="s">
        <v>5087</v>
      </c>
      <c r="VFB280" s="1001" t="s">
        <v>5092</v>
      </c>
      <c r="VFC280" s="912" t="s">
        <v>5087</v>
      </c>
      <c r="VFD280" s="1001" t="s">
        <v>5092</v>
      </c>
      <c r="VFE280" s="912" t="s">
        <v>5087</v>
      </c>
      <c r="VFF280" s="1001" t="s">
        <v>5092</v>
      </c>
      <c r="VFG280" s="912" t="s">
        <v>5087</v>
      </c>
      <c r="VFH280" s="1001" t="s">
        <v>5092</v>
      </c>
      <c r="VFI280" s="912" t="s">
        <v>5087</v>
      </c>
      <c r="VFJ280" s="1001" t="s">
        <v>5092</v>
      </c>
      <c r="VFK280" s="912" t="s">
        <v>5087</v>
      </c>
      <c r="VFL280" s="1001" t="s">
        <v>5092</v>
      </c>
      <c r="VFM280" s="912" t="s">
        <v>5087</v>
      </c>
      <c r="VFN280" s="1001" t="s">
        <v>5092</v>
      </c>
      <c r="VFO280" s="912" t="s">
        <v>5087</v>
      </c>
      <c r="VFP280" s="1001" t="s">
        <v>5092</v>
      </c>
      <c r="VFQ280" s="912" t="s">
        <v>5087</v>
      </c>
      <c r="VFR280" s="1001" t="s">
        <v>5092</v>
      </c>
      <c r="VFS280" s="912" t="s">
        <v>5087</v>
      </c>
      <c r="VFT280" s="1001" t="s">
        <v>5092</v>
      </c>
      <c r="VFU280" s="912" t="s">
        <v>5087</v>
      </c>
      <c r="VFV280" s="1001" t="s">
        <v>5092</v>
      </c>
      <c r="VFW280" s="912" t="s">
        <v>5087</v>
      </c>
      <c r="VFX280" s="1001" t="s">
        <v>5092</v>
      </c>
      <c r="VFY280" s="912" t="s">
        <v>5087</v>
      </c>
      <c r="VFZ280" s="1001" t="s">
        <v>5092</v>
      </c>
      <c r="VGA280" s="912" t="s">
        <v>5087</v>
      </c>
      <c r="VGB280" s="1001" t="s">
        <v>5092</v>
      </c>
      <c r="VGC280" s="912" t="s">
        <v>5087</v>
      </c>
      <c r="VGD280" s="1001" t="s">
        <v>5092</v>
      </c>
      <c r="VGE280" s="912" t="s">
        <v>5087</v>
      </c>
      <c r="VGF280" s="1001" t="s">
        <v>5092</v>
      </c>
      <c r="VGG280" s="912" t="s">
        <v>5087</v>
      </c>
      <c r="VGH280" s="1001" t="s">
        <v>5092</v>
      </c>
      <c r="VGI280" s="912" t="s">
        <v>5087</v>
      </c>
      <c r="VGJ280" s="1001" t="s">
        <v>5092</v>
      </c>
      <c r="VGK280" s="912" t="s">
        <v>5087</v>
      </c>
      <c r="VGL280" s="1001" t="s">
        <v>5092</v>
      </c>
      <c r="VGM280" s="912" t="s">
        <v>5087</v>
      </c>
      <c r="VGN280" s="1001" t="s">
        <v>5092</v>
      </c>
      <c r="VGO280" s="912" t="s">
        <v>5087</v>
      </c>
      <c r="VGP280" s="1001" t="s">
        <v>5092</v>
      </c>
      <c r="VGQ280" s="912" t="s">
        <v>5087</v>
      </c>
      <c r="VGR280" s="1001" t="s">
        <v>5092</v>
      </c>
      <c r="VGS280" s="912" t="s">
        <v>5087</v>
      </c>
      <c r="VGT280" s="1001" t="s">
        <v>5092</v>
      </c>
      <c r="VGU280" s="912" t="s">
        <v>5087</v>
      </c>
      <c r="VGV280" s="1001" t="s">
        <v>5092</v>
      </c>
      <c r="VGW280" s="912" t="s">
        <v>5087</v>
      </c>
      <c r="VGX280" s="1001" t="s">
        <v>5092</v>
      </c>
      <c r="VGY280" s="912" t="s">
        <v>5087</v>
      </c>
      <c r="VGZ280" s="1001" t="s">
        <v>5092</v>
      </c>
      <c r="VHA280" s="912" t="s">
        <v>5087</v>
      </c>
      <c r="VHB280" s="1001" t="s">
        <v>5092</v>
      </c>
      <c r="VHC280" s="912" t="s">
        <v>5087</v>
      </c>
      <c r="VHD280" s="1001" t="s">
        <v>5092</v>
      </c>
      <c r="VHE280" s="912" t="s">
        <v>5087</v>
      </c>
      <c r="VHF280" s="1001" t="s">
        <v>5092</v>
      </c>
      <c r="VHG280" s="912" t="s">
        <v>5087</v>
      </c>
      <c r="VHH280" s="1001" t="s">
        <v>5092</v>
      </c>
      <c r="VHI280" s="912" t="s">
        <v>5087</v>
      </c>
      <c r="VHJ280" s="1001" t="s">
        <v>5092</v>
      </c>
      <c r="VHK280" s="912" t="s">
        <v>5087</v>
      </c>
      <c r="VHL280" s="1001" t="s">
        <v>5092</v>
      </c>
      <c r="VHM280" s="912" t="s">
        <v>5087</v>
      </c>
      <c r="VHN280" s="1001" t="s">
        <v>5092</v>
      </c>
      <c r="VHO280" s="912" t="s">
        <v>5087</v>
      </c>
      <c r="VHP280" s="1001" t="s">
        <v>5092</v>
      </c>
      <c r="VHQ280" s="912" t="s">
        <v>5087</v>
      </c>
      <c r="VHR280" s="1001" t="s">
        <v>5092</v>
      </c>
      <c r="VHS280" s="912" t="s">
        <v>5087</v>
      </c>
      <c r="VHT280" s="1001" t="s">
        <v>5092</v>
      </c>
      <c r="VHU280" s="912" t="s">
        <v>5087</v>
      </c>
      <c r="VHV280" s="1001" t="s">
        <v>5092</v>
      </c>
      <c r="VHW280" s="912" t="s">
        <v>5087</v>
      </c>
      <c r="VHX280" s="1001" t="s">
        <v>5092</v>
      </c>
      <c r="VHY280" s="912" t="s">
        <v>5087</v>
      </c>
      <c r="VHZ280" s="1001" t="s">
        <v>5092</v>
      </c>
      <c r="VIA280" s="912" t="s">
        <v>5087</v>
      </c>
      <c r="VIB280" s="1001" t="s">
        <v>5092</v>
      </c>
      <c r="VIC280" s="912" t="s">
        <v>5087</v>
      </c>
      <c r="VID280" s="1001" t="s">
        <v>5092</v>
      </c>
      <c r="VIE280" s="912" t="s">
        <v>5087</v>
      </c>
      <c r="VIF280" s="1001" t="s">
        <v>5092</v>
      </c>
      <c r="VIG280" s="912" t="s">
        <v>5087</v>
      </c>
      <c r="VIH280" s="1001" t="s">
        <v>5092</v>
      </c>
      <c r="VII280" s="912" t="s">
        <v>5087</v>
      </c>
      <c r="VIJ280" s="1001" t="s">
        <v>5092</v>
      </c>
      <c r="VIK280" s="912" t="s">
        <v>5087</v>
      </c>
      <c r="VIL280" s="1001" t="s">
        <v>5092</v>
      </c>
      <c r="VIM280" s="912" t="s">
        <v>5087</v>
      </c>
      <c r="VIN280" s="1001" t="s">
        <v>5092</v>
      </c>
      <c r="VIO280" s="912" t="s">
        <v>5087</v>
      </c>
      <c r="VIP280" s="1001" t="s">
        <v>5092</v>
      </c>
      <c r="VIQ280" s="912" t="s">
        <v>5087</v>
      </c>
      <c r="VIR280" s="1001" t="s">
        <v>5092</v>
      </c>
      <c r="VIS280" s="912" t="s">
        <v>5087</v>
      </c>
      <c r="VIT280" s="1001" t="s">
        <v>5092</v>
      </c>
      <c r="VIU280" s="912" t="s">
        <v>5087</v>
      </c>
      <c r="VIV280" s="1001" t="s">
        <v>5092</v>
      </c>
      <c r="VIW280" s="912" t="s">
        <v>5087</v>
      </c>
      <c r="VIX280" s="1001" t="s">
        <v>5092</v>
      </c>
      <c r="VIY280" s="912" t="s">
        <v>5087</v>
      </c>
      <c r="VIZ280" s="1001" t="s">
        <v>5092</v>
      </c>
      <c r="VJA280" s="912" t="s">
        <v>5087</v>
      </c>
    </row>
    <row r="281" spans="1:15133">
      <c r="A281" s="866"/>
      <c r="B281" t="s">
        <v>5063</v>
      </c>
      <c r="C281" s="866"/>
      <c r="D281" s="838" t="s">
        <v>5088</v>
      </c>
      <c r="E281" s="866"/>
      <c r="F281" s="838" t="s">
        <v>5088</v>
      </c>
      <c r="G281" s="866"/>
      <c r="H281" s="838" t="s">
        <v>5088</v>
      </c>
      <c r="I281" s="866"/>
      <c r="J281" s="838" t="s">
        <v>5088</v>
      </c>
      <c r="K281" s="866"/>
      <c r="L281" s="838" t="s">
        <v>5088</v>
      </c>
      <c r="M281" s="866"/>
      <c r="N281" s="838" t="s">
        <v>5088</v>
      </c>
      <c r="O281" s="866"/>
      <c r="P281" s="838" t="s">
        <v>5088</v>
      </c>
      <c r="Q281" s="866"/>
      <c r="R281" s="838" t="s">
        <v>5088</v>
      </c>
      <c r="S281" s="866"/>
      <c r="T281" s="838" t="s">
        <v>5088</v>
      </c>
      <c r="U281" s="866"/>
      <c r="V281" s="838" t="s">
        <v>5088</v>
      </c>
      <c r="W281" s="866"/>
      <c r="X281" s="838" t="s">
        <v>5088</v>
      </c>
      <c r="Y281" s="866"/>
      <c r="Z281" s="838" t="s">
        <v>5088</v>
      </c>
      <c r="AA281" s="866"/>
      <c r="AB281" s="838" t="s">
        <v>5088</v>
      </c>
      <c r="AC281" s="866"/>
      <c r="AD281" s="838" t="s">
        <v>5088</v>
      </c>
      <c r="AE281" s="866"/>
      <c r="AF281" s="838" t="s">
        <v>5088</v>
      </c>
      <c r="AG281" s="866"/>
      <c r="AH281" s="838" t="s">
        <v>5088</v>
      </c>
      <c r="AI281" s="866"/>
      <c r="AJ281" s="838" t="s">
        <v>5088</v>
      </c>
      <c r="AK281" s="866"/>
      <c r="AL281" s="838" t="s">
        <v>5088</v>
      </c>
      <c r="AM281" s="866"/>
      <c r="AN281" s="838" t="s">
        <v>5088</v>
      </c>
      <c r="AO281" s="866"/>
      <c r="AP281" s="838" t="s">
        <v>5088</v>
      </c>
      <c r="AQ281" s="866"/>
      <c r="AR281" s="838" t="s">
        <v>5088</v>
      </c>
      <c r="AS281" s="866"/>
      <c r="AT281" s="838" t="s">
        <v>5088</v>
      </c>
      <c r="AU281" s="866"/>
      <c r="AV281" s="838" t="s">
        <v>5088</v>
      </c>
      <c r="AW281" s="866"/>
      <c r="AX281" s="838" t="s">
        <v>5088</v>
      </c>
      <c r="AY281" s="866"/>
      <c r="AZ281" s="838" t="s">
        <v>5088</v>
      </c>
      <c r="BA281" s="866"/>
      <c r="BB281" s="838" t="s">
        <v>5088</v>
      </c>
      <c r="BC281" s="866"/>
      <c r="BD281" s="838" t="s">
        <v>5088</v>
      </c>
      <c r="BE281" s="866"/>
      <c r="BF281" s="838" t="s">
        <v>5088</v>
      </c>
      <c r="BG281" s="866"/>
      <c r="BH281" s="838" t="s">
        <v>5088</v>
      </c>
      <c r="BI281" s="866"/>
      <c r="BJ281" s="838" t="s">
        <v>5088</v>
      </c>
      <c r="BK281" s="866"/>
      <c r="BL281" s="838" t="s">
        <v>5088</v>
      </c>
      <c r="BM281" s="866"/>
      <c r="BN281" s="838" t="s">
        <v>5088</v>
      </c>
      <c r="BO281" s="866"/>
      <c r="BP281" s="838" t="s">
        <v>5088</v>
      </c>
      <c r="BQ281" s="866"/>
      <c r="BR281" s="838" t="s">
        <v>5088</v>
      </c>
      <c r="BS281" s="866"/>
      <c r="BT281" s="838" t="s">
        <v>5088</v>
      </c>
      <c r="BU281" s="866"/>
      <c r="BV281" s="838" t="s">
        <v>5088</v>
      </c>
      <c r="BW281" s="866"/>
      <c r="BX281" s="838" t="s">
        <v>5088</v>
      </c>
      <c r="BY281" s="866"/>
      <c r="BZ281" s="838" t="s">
        <v>5088</v>
      </c>
      <c r="CA281" s="866"/>
      <c r="CB281" s="838" t="s">
        <v>5088</v>
      </c>
      <c r="CC281" s="866"/>
      <c r="CD281" s="838" t="s">
        <v>5088</v>
      </c>
      <c r="CE281" s="866"/>
      <c r="CF281" s="838" t="s">
        <v>5088</v>
      </c>
      <c r="CG281" s="866"/>
      <c r="CH281" s="838" t="s">
        <v>5088</v>
      </c>
      <c r="CI281" s="866"/>
      <c r="CJ281" s="838" t="s">
        <v>5088</v>
      </c>
      <c r="CK281" s="866"/>
      <c r="CL281" s="838" t="s">
        <v>5088</v>
      </c>
      <c r="CM281" s="866"/>
      <c r="CN281" s="838" t="s">
        <v>5088</v>
      </c>
      <c r="CO281" s="866"/>
      <c r="CP281" s="838" t="s">
        <v>5088</v>
      </c>
      <c r="CQ281" s="866"/>
      <c r="CR281" s="838" t="s">
        <v>5088</v>
      </c>
      <c r="CS281" s="866"/>
      <c r="CT281" s="838" t="s">
        <v>5088</v>
      </c>
      <c r="CU281" s="866"/>
      <c r="CV281" s="838" t="s">
        <v>5088</v>
      </c>
      <c r="CW281" s="866"/>
      <c r="CX281" s="838" t="s">
        <v>5088</v>
      </c>
      <c r="CY281" s="866"/>
      <c r="CZ281" s="838" t="s">
        <v>5088</v>
      </c>
      <c r="DA281" s="866"/>
      <c r="DB281" s="838" t="s">
        <v>5088</v>
      </c>
      <c r="DC281" s="866"/>
      <c r="DD281" s="838" t="s">
        <v>5088</v>
      </c>
      <c r="DE281" s="866"/>
      <c r="DF281" s="838" t="s">
        <v>5088</v>
      </c>
      <c r="DG281" s="866"/>
      <c r="DH281" s="838" t="s">
        <v>5088</v>
      </c>
      <c r="DI281" s="866"/>
      <c r="DJ281" s="838" t="s">
        <v>5088</v>
      </c>
      <c r="DK281" s="838" t="s">
        <v>5088</v>
      </c>
      <c r="DL281" s="866"/>
      <c r="DM281" s="838" t="s">
        <v>5088</v>
      </c>
      <c r="DN281" s="866"/>
      <c r="DO281" s="838" t="s">
        <v>5088</v>
      </c>
      <c r="DP281" s="866"/>
      <c r="DQ281" s="838" t="s">
        <v>5088</v>
      </c>
      <c r="DR281" s="866"/>
      <c r="DS281" s="838" t="s">
        <v>5088</v>
      </c>
      <c r="DT281" s="866"/>
      <c r="DU281" s="838" t="s">
        <v>5088</v>
      </c>
      <c r="DV281" s="866"/>
      <c r="DW281" s="838" t="s">
        <v>5088</v>
      </c>
      <c r="DX281" s="866"/>
      <c r="DY281" s="838" t="s">
        <v>5088</v>
      </c>
      <c r="DZ281" s="866"/>
      <c r="EA281" s="838" t="s">
        <v>5088</v>
      </c>
      <c r="EB281" s="866"/>
      <c r="EC281" s="838" t="s">
        <v>5088</v>
      </c>
      <c r="ED281" s="866"/>
      <c r="EE281" s="838" t="s">
        <v>5088</v>
      </c>
      <c r="EF281" s="866"/>
      <c r="EG281" s="838" t="s">
        <v>5088</v>
      </c>
      <c r="EH281" s="866"/>
      <c r="EI281" s="838" t="s">
        <v>5088</v>
      </c>
      <c r="EJ281" s="866"/>
      <c r="EK281" s="838" t="s">
        <v>5088</v>
      </c>
      <c r="EL281" s="866"/>
      <c r="EM281" s="838" t="s">
        <v>5088</v>
      </c>
      <c r="EN281" s="866"/>
      <c r="EO281" s="838" t="s">
        <v>5088</v>
      </c>
      <c r="EP281" s="866"/>
      <c r="EQ281" s="838" t="s">
        <v>5088</v>
      </c>
      <c r="ER281" s="866"/>
      <c r="ES281" s="838" t="s">
        <v>5088</v>
      </c>
      <c r="ET281" s="866"/>
      <c r="EU281" s="838" t="s">
        <v>5088</v>
      </c>
      <c r="EV281" s="866"/>
      <c r="EW281" s="838" t="s">
        <v>5088</v>
      </c>
      <c r="EX281" s="866"/>
      <c r="EY281" s="838" t="s">
        <v>5088</v>
      </c>
      <c r="EZ281" s="866"/>
      <c r="FA281" s="838" t="s">
        <v>5088</v>
      </c>
      <c r="FB281" s="866"/>
      <c r="FC281" s="838" t="s">
        <v>5088</v>
      </c>
      <c r="FD281" s="866"/>
      <c r="FE281" s="838" t="s">
        <v>5088</v>
      </c>
      <c r="FF281" s="866"/>
      <c r="FG281" s="838" t="s">
        <v>5088</v>
      </c>
      <c r="FH281" s="866"/>
      <c r="FI281" s="838" t="s">
        <v>5088</v>
      </c>
      <c r="FJ281" s="866"/>
      <c r="FK281" s="838" t="s">
        <v>5088</v>
      </c>
      <c r="FL281" s="866"/>
      <c r="FM281" s="838" t="s">
        <v>5088</v>
      </c>
      <c r="FN281" s="866"/>
      <c r="FO281" s="838" t="s">
        <v>5088</v>
      </c>
      <c r="FP281" s="866"/>
      <c r="FQ281" s="838" t="s">
        <v>5088</v>
      </c>
      <c r="FR281" s="866"/>
      <c r="FS281" s="838" t="s">
        <v>5088</v>
      </c>
      <c r="FT281" s="866"/>
      <c r="FU281" s="838" t="s">
        <v>5088</v>
      </c>
      <c r="FV281" s="866"/>
      <c r="FW281" s="838" t="s">
        <v>5088</v>
      </c>
      <c r="FX281" s="866"/>
      <c r="FY281" s="838" t="s">
        <v>5088</v>
      </c>
      <c r="FZ281" s="866"/>
      <c r="GA281" s="838" t="s">
        <v>5088</v>
      </c>
      <c r="GB281" s="866"/>
      <c r="GC281" s="838" t="s">
        <v>5088</v>
      </c>
      <c r="GD281" s="866"/>
      <c r="GE281" s="838" t="s">
        <v>5088</v>
      </c>
      <c r="GF281" s="866"/>
      <c r="GG281" s="838" t="s">
        <v>5088</v>
      </c>
      <c r="GH281" s="866"/>
      <c r="GI281" s="838" t="s">
        <v>5088</v>
      </c>
      <c r="GJ281" s="866"/>
      <c r="GK281" s="838" t="s">
        <v>5088</v>
      </c>
      <c r="GL281" s="866"/>
      <c r="GM281" s="838" t="s">
        <v>5088</v>
      </c>
      <c r="GN281" s="866"/>
      <c r="GO281" s="838" t="s">
        <v>5088</v>
      </c>
      <c r="GP281" s="866"/>
      <c r="GQ281" s="838" t="s">
        <v>5088</v>
      </c>
      <c r="GR281" s="866"/>
      <c r="GS281" s="838" t="s">
        <v>5088</v>
      </c>
      <c r="GT281" s="866"/>
      <c r="GU281" s="838" t="s">
        <v>5088</v>
      </c>
      <c r="GV281" s="866"/>
      <c r="GW281" s="838" t="s">
        <v>5088</v>
      </c>
      <c r="GX281" s="866"/>
      <c r="GY281" s="838" t="s">
        <v>5088</v>
      </c>
      <c r="GZ281" s="866"/>
      <c r="HA281" s="838" t="s">
        <v>5088</v>
      </c>
      <c r="HB281" s="866"/>
      <c r="HC281" s="838" t="s">
        <v>5088</v>
      </c>
      <c r="HD281" s="866"/>
      <c r="HE281" s="838" t="s">
        <v>5088</v>
      </c>
      <c r="HF281" s="866"/>
      <c r="HG281" s="838" t="s">
        <v>5088</v>
      </c>
      <c r="HH281" s="866"/>
      <c r="HI281" s="838" t="s">
        <v>5088</v>
      </c>
      <c r="HJ281" s="866"/>
      <c r="HK281" s="838" t="s">
        <v>5088</v>
      </c>
      <c r="HL281" s="866"/>
      <c r="HM281" s="838" t="s">
        <v>5088</v>
      </c>
      <c r="HN281" s="866"/>
      <c r="HO281" s="838" t="s">
        <v>5088</v>
      </c>
      <c r="HP281" s="866"/>
      <c r="HQ281" s="838" t="s">
        <v>5088</v>
      </c>
      <c r="HR281" s="866"/>
      <c r="HS281" s="838" t="s">
        <v>5088</v>
      </c>
      <c r="HT281" s="866"/>
      <c r="HU281" s="838" t="s">
        <v>5088</v>
      </c>
      <c r="HV281" s="866"/>
      <c r="HW281" s="838" t="s">
        <v>5088</v>
      </c>
      <c r="HX281" s="866"/>
      <c r="HY281" s="838" t="s">
        <v>5088</v>
      </c>
      <c r="HZ281" s="866"/>
      <c r="IA281" s="838" t="s">
        <v>5088</v>
      </c>
      <c r="IB281" s="866"/>
      <c r="IC281" s="838" t="s">
        <v>5088</v>
      </c>
      <c r="ID281" s="866"/>
      <c r="IE281" s="838" t="s">
        <v>5088</v>
      </c>
      <c r="IF281" s="866"/>
      <c r="IG281" s="838" t="s">
        <v>5088</v>
      </c>
      <c r="IH281" s="866"/>
      <c r="II281" s="838" t="s">
        <v>5088</v>
      </c>
      <c r="IJ281" s="866"/>
      <c r="IK281" s="838" t="s">
        <v>5088</v>
      </c>
      <c r="IL281" s="866"/>
      <c r="IM281" s="838" t="s">
        <v>5088</v>
      </c>
      <c r="IN281" s="866"/>
      <c r="IO281" s="838" t="s">
        <v>5088</v>
      </c>
      <c r="IP281" s="866"/>
      <c r="IQ281" s="838" t="s">
        <v>5088</v>
      </c>
      <c r="IR281" s="866"/>
      <c r="IS281" s="838" t="s">
        <v>5088</v>
      </c>
      <c r="IT281" s="866"/>
      <c r="IU281" s="838" t="s">
        <v>5088</v>
      </c>
      <c r="IV281" s="866"/>
      <c r="IW281" s="838" t="s">
        <v>5088</v>
      </c>
      <c r="IX281" s="866"/>
      <c r="IY281" s="838" t="s">
        <v>5088</v>
      </c>
      <c r="IZ281" s="866"/>
      <c r="JA281" s="838" t="s">
        <v>5088</v>
      </c>
      <c r="JB281" s="866"/>
      <c r="JC281" s="838" t="s">
        <v>5088</v>
      </c>
      <c r="JD281" s="866"/>
      <c r="JE281" s="838" t="s">
        <v>5088</v>
      </c>
      <c r="JF281" s="866"/>
      <c r="JG281" s="838" t="s">
        <v>5088</v>
      </c>
      <c r="JH281" s="866"/>
      <c r="JI281" s="838" t="s">
        <v>5088</v>
      </c>
      <c r="JJ281" s="866"/>
      <c r="JK281" s="838" t="s">
        <v>5088</v>
      </c>
      <c r="JL281" s="866"/>
      <c r="JM281" s="838" t="s">
        <v>5088</v>
      </c>
      <c r="JN281" s="866"/>
      <c r="JO281" s="838" t="s">
        <v>5088</v>
      </c>
      <c r="JP281" s="866"/>
      <c r="JQ281" s="838" t="s">
        <v>5088</v>
      </c>
      <c r="JR281" s="866"/>
      <c r="JS281" s="838" t="s">
        <v>5088</v>
      </c>
      <c r="JT281" s="866"/>
      <c r="JU281" s="838" t="s">
        <v>5088</v>
      </c>
      <c r="JV281" s="866"/>
      <c r="JW281" s="838" t="s">
        <v>5088</v>
      </c>
      <c r="JX281" s="866"/>
      <c r="JY281" s="838" t="s">
        <v>5088</v>
      </c>
      <c r="JZ281" s="866"/>
      <c r="KA281" s="838" t="s">
        <v>5088</v>
      </c>
      <c r="KB281" s="866"/>
      <c r="KC281" s="838" t="s">
        <v>5088</v>
      </c>
      <c r="KD281" s="866"/>
      <c r="KE281" s="838" t="s">
        <v>5088</v>
      </c>
      <c r="KF281" s="866"/>
      <c r="KG281" s="838" t="s">
        <v>5088</v>
      </c>
      <c r="KH281" s="866"/>
      <c r="KI281" s="838" t="s">
        <v>5088</v>
      </c>
      <c r="KJ281" s="866"/>
      <c r="KK281" s="838" t="s">
        <v>5088</v>
      </c>
      <c r="KL281" s="866"/>
      <c r="KM281" s="838" t="s">
        <v>5088</v>
      </c>
      <c r="KN281" s="866"/>
      <c r="KO281" s="838" t="s">
        <v>5088</v>
      </c>
      <c r="KP281" s="866"/>
      <c r="KQ281" s="838" t="s">
        <v>5088</v>
      </c>
      <c r="KR281" s="866"/>
      <c r="KS281" s="838" t="s">
        <v>5088</v>
      </c>
      <c r="KT281" s="866"/>
      <c r="KU281" s="838" t="s">
        <v>5088</v>
      </c>
      <c r="KV281" s="866"/>
      <c r="KW281" s="838" t="s">
        <v>5088</v>
      </c>
      <c r="KX281" s="866"/>
      <c r="KY281" s="838" t="s">
        <v>5088</v>
      </c>
      <c r="KZ281" s="866"/>
      <c r="LA281" s="838" t="s">
        <v>5088</v>
      </c>
      <c r="LB281" s="866"/>
      <c r="LC281" s="838" t="s">
        <v>5088</v>
      </c>
      <c r="LD281" s="866"/>
      <c r="LE281" s="838" t="s">
        <v>5088</v>
      </c>
      <c r="LF281" s="866"/>
      <c r="LG281" s="838" t="s">
        <v>5088</v>
      </c>
      <c r="LH281" s="866"/>
      <c r="LI281" s="838" t="s">
        <v>5088</v>
      </c>
      <c r="LJ281" s="866"/>
      <c r="LK281" s="838" t="s">
        <v>5088</v>
      </c>
      <c r="LL281" s="866"/>
      <c r="LM281" s="838" t="s">
        <v>5088</v>
      </c>
      <c r="LN281" s="866"/>
      <c r="LO281" s="838" t="s">
        <v>5088</v>
      </c>
      <c r="LP281" s="866"/>
      <c r="LQ281" s="838" t="s">
        <v>5088</v>
      </c>
      <c r="LR281" s="866"/>
      <c r="LS281" s="838" t="s">
        <v>5088</v>
      </c>
      <c r="LT281" s="866"/>
      <c r="LU281" s="838" t="s">
        <v>5088</v>
      </c>
      <c r="LV281" s="866"/>
      <c r="LW281" s="838" t="s">
        <v>5088</v>
      </c>
      <c r="LX281" s="866"/>
      <c r="LY281" s="838" t="s">
        <v>5088</v>
      </c>
      <c r="LZ281" s="866"/>
      <c r="MA281" s="838" t="s">
        <v>5088</v>
      </c>
      <c r="MB281" s="866"/>
      <c r="MC281" s="838" t="s">
        <v>5088</v>
      </c>
      <c r="MD281" s="866"/>
      <c r="ME281" s="838" t="s">
        <v>5088</v>
      </c>
      <c r="MF281" s="866"/>
      <c r="MG281" s="838" t="s">
        <v>5088</v>
      </c>
      <c r="MH281" s="866"/>
      <c r="MI281" s="838" t="s">
        <v>5088</v>
      </c>
      <c r="MJ281" s="866"/>
      <c r="MK281" s="838" t="s">
        <v>5088</v>
      </c>
      <c r="ML281" s="866"/>
      <c r="MM281" s="838" t="s">
        <v>5088</v>
      </c>
      <c r="MN281" s="866"/>
      <c r="MO281" s="838" t="s">
        <v>5088</v>
      </c>
      <c r="MP281" s="866"/>
      <c r="MQ281" s="838" t="s">
        <v>5088</v>
      </c>
      <c r="MR281" s="866"/>
      <c r="MS281" s="838" t="s">
        <v>5088</v>
      </c>
      <c r="MT281" s="866"/>
      <c r="MU281" s="838" t="s">
        <v>5088</v>
      </c>
      <c r="MV281" s="866"/>
      <c r="MW281" s="838" t="s">
        <v>5088</v>
      </c>
      <c r="MX281" s="866"/>
      <c r="MY281" s="838" t="s">
        <v>5088</v>
      </c>
      <c r="MZ281" s="866"/>
      <c r="NA281" s="838" t="s">
        <v>5088</v>
      </c>
      <c r="NB281" s="866"/>
      <c r="NC281" s="838" t="s">
        <v>5088</v>
      </c>
      <c r="ND281" s="866"/>
      <c r="NE281" s="838" t="s">
        <v>5088</v>
      </c>
      <c r="NF281" s="866"/>
      <c r="NG281" s="838" t="s">
        <v>5088</v>
      </c>
      <c r="NH281" s="866"/>
      <c r="NI281" s="838" t="s">
        <v>5088</v>
      </c>
      <c r="NJ281" s="866"/>
      <c r="NK281" s="838" t="s">
        <v>5088</v>
      </c>
      <c r="NL281" s="866"/>
      <c r="NM281" s="838" t="s">
        <v>5088</v>
      </c>
      <c r="NN281" s="866"/>
      <c r="NO281" s="838" t="s">
        <v>5088</v>
      </c>
      <c r="NP281" s="866"/>
      <c r="NQ281" s="838" t="s">
        <v>5088</v>
      </c>
      <c r="NR281" s="866"/>
      <c r="NS281" s="838" t="s">
        <v>5088</v>
      </c>
      <c r="NT281" s="866"/>
      <c r="NU281" s="838" t="s">
        <v>5088</v>
      </c>
      <c r="NV281" s="866"/>
      <c r="NW281" s="838" t="s">
        <v>5088</v>
      </c>
      <c r="NX281" s="866"/>
      <c r="NY281" s="838" t="s">
        <v>5088</v>
      </c>
      <c r="NZ281" s="866"/>
      <c r="OA281" s="838" t="s">
        <v>5088</v>
      </c>
      <c r="OB281" s="866"/>
      <c r="OC281" s="838" t="s">
        <v>5088</v>
      </c>
      <c r="OD281" s="866"/>
      <c r="OE281" s="838" t="s">
        <v>5088</v>
      </c>
      <c r="OF281" s="866"/>
      <c r="OG281" s="838" t="s">
        <v>5088</v>
      </c>
      <c r="OH281" s="866"/>
      <c r="OI281" s="838" t="s">
        <v>5088</v>
      </c>
      <c r="OJ281" s="866"/>
      <c r="OK281" s="838" t="s">
        <v>5088</v>
      </c>
      <c r="OL281" s="866"/>
      <c r="OM281" s="838" t="s">
        <v>5088</v>
      </c>
      <c r="ON281" s="866"/>
      <c r="OO281" s="838" t="s">
        <v>5088</v>
      </c>
      <c r="OP281" s="866"/>
      <c r="OQ281" s="838" t="s">
        <v>5088</v>
      </c>
      <c r="OR281" s="866"/>
      <c r="OS281" s="838" t="s">
        <v>5088</v>
      </c>
      <c r="OT281" s="866"/>
      <c r="OU281" s="838" t="s">
        <v>5088</v>
      </c>
      <c r="OV281" s="866"/>
      <c r="OW281" s="838" t="s">
        <v>5088</v>
      </c>
      <c r="OX281" s="866"/>
      <c r="OY281" s="838" t="s">
        <v>5088</v>
      </c>
      <c r="OZ281" s="866"/>
      <c r="PA281" s="838" t="s">
        <v>5088</v>
      </c>
      <c r="PB281" s="866"/>
      <c r="PC281" s="838" t="s">
        <v>5088</v>
      </c>
      <c r="PD281" s="866"/>
      <c r="PE281" s="838" t="s">
        <v>5088</v>
      </c>
      <c r="PF281" s="866"/>
      <c r="PG281" s="838" t="s">
        <v>5088</v>
      </c>
      <c r="PH281" s="866"/>
      <c r="PI281" s="838" t="s">
        <v>5088</v>
      </c>
      <c r="PJ281" s="866"/>
      <c r="PK281" s="838" t="s">
        <v>5088</v>
      </c>
      <c r="PL281" s="866"/>
      <c r="PM281" s="838" t="s">
        <v>5088</v>
      </c>
      <c r="PN281" s="866"/>
      <c r="PO281" s="838" t="s">
        <v>5088</v>
      </c>
      <c r="PP281" s="866"/>
      <c r="PQ281" s="838" t="s">
        <v>5088</v>
      </c>
      <c r="PR281" s="866"/>
      <c r="PS281" s="838" t="s">
        <v>5088</v>
      </c>
      <c r="PT281" s="866"/>
      <c r="PU281" s="838" t="s">
        <v>5088</v>
      </c>
      <c r="PV281" s="866"/>
      <c r="PW281" s="838" t="s">
        <v>5088</v>
      </c>
      <c r="PX281" s="866"/>
      <c r="PY281" s="838" t="s">
        <v>5088</v>
      </c>
      <c r="PZ281" s="866"/>
      <c r="QA281" s="838" t="s">
        <v>5088</v>
      </c>
      <c r="QB281" s="866"/>
      <c r="QC281" s="838" t="s">
        <v>5088</v>
      </c>
      <c r="QD281" s="866"/>
      <c r="QE281" s="838" t="s">
        <v>5088</v>
      </c>
      <c r="QF281" s="866"/>
      <c r="QG281" s="838" t="s">
        <v>5088</v>
      </c>
      <c r="QH281" s="866"/>
      <c r="QI281" s="838" t="s">
        <v>5088</v>
      </c>
      <c r="QJ281" s="866"/>
      <c r="QK281" s="838" t="s">
        <v>5088</v>
      </c>
      <c r="QL281" s="866"/>
      <c r="QM281" s="838" t="s">
        <v>5088</v>
      </c>
      <c r="QN281" s="866"/>
      <c r="QO281" s="838" t="s">
        <v>5088</v>
      </c>
      <c r="QP281" s="866"/>
      <c r="QQ281" s="838" t="s">
        <v>5088</v>
      </c>
      <c r="QR281" s="866"/>
      <c r="QS281" s="838" t="s">
        <v>5088</v>
      </c>
      <c r="QT281" s="866"/>
      <c r="QU281" s="838" t="s">
        <v>5088</v>
      </c>
      <c r="QV281" s="866"/>
      <c r="QW281" s="838" t="s">
        <v>5088</v>
      </c>
      <c r="QX281" s="866"/>
      <c r="QY281" s="838" t="s">
        <v>5088</v>
      </c>
      <c r="QZ281" s="866"/>
      <c r="RA281" s="838" t="s">
        <v>5088</v>
      </c>
      <c r="RB281" s="866"/>
      <c r="RC281" s="838" t="s">
        <v>5088</v>
      </c>
      <c r="RD281" s="866"/>
      <c r="RE281" s="838" t="s">
        <v>5088</v>
      </c>
      <c r="RF281" s="866"/>
      <c r="RG281" s="838" t="s">
        <v>5088</v>
      </c>
      <c r="RH281" s="866"/>
      <c r="RI281" s="838" t="s">
        <v>5088</v>
      </c>
      <c r="RJ281" s="866"/>
      <c r="RK281" s="838" t="s">
        <v>5088</v>
      </c>
      <c r="RL281" s="866"/>
      <c r="RM281" s="838" t="s">
        <v>5088</v>
      </c>
      <c r="RN281" s="866"/>
      <c r="RO281" s="838" t="s">
        <v>5088</v>
      </c>
      <c r="RP281" s="866"/>
      <c r="RQ281" s="838" t="s">
        <v>5088</v>
      </c>
      <c r="RR281" s="866"/>
      <c r="RS281" s="838" t="s">
        <v>5088</v>
      </c>
      <c r="RT281" s="866"/>
      <c r="RU281" s="838" t="s">
        <v>5088</v>
      </c>
      <c r="RV281" s="866"/>
      <c r="RW281" s="838" t="s">
        <v>5088</v>
      </c>
      <c r="RX281" s="866"/>
      <c r="RY281" s="838" t="s">
        <v>5088</v>
      </c>
      <c r="RZ281" s="866"/>
      <c r="SA281" s="838" t="s">
        <v>5088</v>
      </c>
      <c r="SB281" s="866"/>
      <c r="SC281" s="838" t="s">
        <v>5088</v>
      </c>
      <c r="SD281" s="866"/>
      <c r="SE281" s="838" t="s">
        <v>5088</v>
      </c>
      <c r="SF281" s="866"/>
      <c r="SG281" s="838" t="s">
        <v>5088</v>
      </c>
      <c r="SH281" s="866"/>
      <c r="SI281" s="838" t="s">
        <v>5088</v>
      </c>
      <c r="SJ281" s="866"/>
      <c r="SK281" s="838" t="s">
        <v>5088</v>
      </c>
      <c r="SL281" s="866"/>
      <c r="SM281" s="838" t="s">
        <v>5088</v>
      </c>
      <c r="SN281" s="866"/>
      <c r="SO281" s="838" t="s">
        <v>5088</v>
      </c>
      <c r="SP281" s="866"/>
      <c r="SQ281" s="838" t="s">
        <v>5088</v>
      </c>
      <c r="SR281" s="866"/>
      <c r="SS281" s="838" t="s">
        <v>5088</v>
      </c>
      <c r="ST281" s="866"/>
      <c r="SU281" s="838" t="s">
        <v>5088</v>
      </c>
      <c r="SV281" s="866"/>
      <c r="SW281" s="838" t="s">
        <v>5088</v>
      </c>
      <c r="SX281" s="866"/>
      <c r="SY281" s="838" t="s">
        <v>5088</v>
      </c>
      <c r="SZ281" s="866"/>
      <c r="TA281" s="838" t="s">
        <v>5088</v>
      </c>
      <c r="TB281" s="866"/>
      <c r="TC281" s="838" t="s">
        <v>5088</v>
      </c>
      <c r="TD281" s="866"/>
      <c r="TE281" s="838" t="s">
        <v>5088</v>
      </c>
      <c r="TF281" s="866"/>
      <c r="TG281" s="838" t="s">
        <v>5088</v>
      </c>
      <c r="TH281" s="866"/>
      <c r="TI281" s="838" t="s">
        <v>5088</v>
      </c>
      <c r="TJ281" s="866"/>
      <c r="TK281" s="838" t="s">
        <v>5088</v>
      </c>
      <c r="TL281" s="866"/>
      <c r="TM281" s="838" t="s">
        <v>5088</v>
      </c>
      <c r="TN281" s="866"/>
      <c r="TO281" s="838" t="s">
        <v>5088</v>
      </c>
      <c r="TP281" s="866"/>
      <c r="TQ281" s="838" t="s">
        <v>5088</v>
      </c>
      <c r="TR281" s="866"/>
      <c r="TS281" s="838" t="s">
        <v>5088</v>
      </c>
      <c r="TT281" s="866"/>
      <c r="TU281" s="838" t="s">
        <v>5088</v>
      </c>
      <c r="TV281" s="866"/>
      <c r="TW281" s="838" t="s">
        <v>5088</v>
      </c>
      <c r="TX281" s="866"/>
      <c r="TY281" s="838" t="s">
        <v>5088</v>
      </c>
      <c r="TZ281" s="866"/>
      <c r="UA281" s="838" t="s">
        <v>5088</v>
      </c>
      <c r="UB281" s="866"/>
      <c r="UC281" s="838" t="s">
        <v>5088</v>
      </c>
      <c r="UD281" s="866"/>
      <c r="UE281" s="838" t="s">
        <v>5088</v>
      </c>
      <c r="UF281" s="866"/>
      <c r="UG281" s="838" t="s">
        <v>5088</v>
      </c>
      <c r="UH281" s="866"/>
      <c r="UI281" s="838" t="s">
        <v>5088</v>
      </c>
      <c r="UJ281" s="866"/>
      <c r="UK281" s="838" t="s">
        <v>5088</v>
      </c>
      <c r="UL281" s="866"/>
      <c r="UM281" s="838" t="s">
        <v>5088</v>
      </c>
      <c r="UN281" s="866"/>
      <c r="UO281" s="838" t="s">
        <v>5088</v>
      </c>
      <c r="UP281" s="866"/>
      <c r="UQ281" s="838" t="s">
        <v>5088</v>
      </c>
      <c r="UR281" s="866"/>
      <c r="US281" s="838" t="s">
        <v>5088</v>
      </c>
      <c r="UT281" s="866"/>
      <c r="UU281" s="838" t="s">
        <v>5088</v>
      </c>
      <c r="UV281" s="866"/>
      <c r="UW281" s="838" t="s">
        <v>5088</v>
      </c>
      <c r="UX281" s="866"/>
      <c r="UY281" s="838" t="s">
        <v>5088</v>
      </c>
      <c r="UZ281" s="866"/>
      <c r="VA281" s="838" t="s">
        <v>5088</v>
      </c>
      <c r="VB281" s="866"/>
      <c r="VC281" s="838" t="s">
        <v>5088</v>
      </c>
      <c r="VD281" s="866"/>
      <c r="VE281" s="838" t="s">
        <v>5088</v>
      </c>
      <c r="VF281" s="866"/>
      <c r="VG281" s="838" t="s">
        <v>5088</v>
      </c>
      <c r="VH281" s="866"/>
      <c r="VI281" s="838" t="s">
        <v>5088</v>
      </c>
      <c r="VJ281" s="866"/>
      <c r="VK281" s="838" t="s">
        <v>5088</v>
      </c>
      <c r="VL281" s="866"/>
      <c r="VM281" s="838" t="s">
        <v>5088</v>
      </c>
      <c r="VN281" s="866"/>
      <c r="VO281" s="838" t="s">
        <v>5088</v>
      </c>
      <c r="VP281" s="866"/>
      <c r="VQ281" s="838" t="s">
        <v>5088</v>
      </c>
      <c r="VR281" s="866"/>
      <c r="VS281" s="838" t="s">
        <v>5088</v>
      </c>
      <c r="VT281" s="866"/>
      <c r="VU281" s="838" t="s">
        <v>5088</v>
      </c>
      <c r="VV281" s="866"/>
      <c r="VW281" s="838" t="s">
        <v>5088</v>
      </c>
      <c r="VX281" s="866"/>
      <c r="VY281" s="838" t="s">
        <v>5088</v>
      </c>
      <c r="VZ281" s="866"/>
      <c r="WA281" s="838" t="s">
        <v>5088</v>
      </c>
      <c r="WB281" s="866"/>
      <c r="WC281" s="838" t="s">
        <v>5088</v>
      </c>
      <c r="WD281" s="866"/>
      <c r="WE281" s="838" t="s">
        <v>5088</v>
      </c>
      <c r="WF281" s="866"/>
      <c r="WG281" s="838" t="s">
        <v>5088</v>
      </c>
      <c r="WH281" s="866"/>
      <c r="WI281" s="838" t="s">
        <v>5088</v>
      </c>
      <c r="WJ281" s="866"/>
      <c r="WK281" s="838" t="s">
        <v>5088</v>
      </c>
      <c r="WL281" s="866"/>
      <c r="WM281" s="838" t="s">
        <v>5088</v>
      </c>
      <c r="WN281" s="866"/>
      <c r="WO281" s="838" t="s">
        <v>5088</v>
      </c>
      <c r="WP281" s="866"/>
      <c r="WQ281" s="838" t="s">
        <v>5088</v>
      </c>
      <c r="WR281" s="866"/>
      <c r="WS281" s="838" t="s">
        <v>5088</v>
      </c>
      <c r="WT281" s="866"/>
      <c r="WU281" s="838" t="s">
        <v>5088</v>
      </c>
      <c r="WV281" s="866"/>
      <c r="WW281" s="838" t="s">
        <v>5088</v>
      </c>
      <c r="WX281" s="866"/>
      <c r="WY281" s="838" t="s">
        <v>5088</v>
      </c>
      <c r="WZ281" s="866"/>
      <c r="XA281" s="838" t="s">
        <v>5088</v>
      </c>
      <c r="XB281" s="866"/>
      <c r="XC281" s="838" t="s">
        <v>5088</v>
      </c>
      <c r="XD281" s="866"/>
      <c r="XE281" s="838" t="s">
        <v>5088</v>
      </c>
      <c r="XF281" s="866"/>
      <c r="XG281" s="838" t="s">
        <v>5088</v>
      </c>
      <c r="XH281" s="866"/>
      <c r="XI281" s="838" t="s">
        <v>5088</v>
      </c>
      <c r="XJ281" s="866"/>
      <c r="XK281" s="838" t="s">
        <v>5088</v>
      </c>
      <c r="XL281" s="866"/>
      <c r="XM281" s="838" t="s">
        <v>5088</v>
      </c>
      <c r="XN281" s="866"/>
      <c r="XO281" s="838" t="s">
        <v>5088</v>
      </c>
      <c r="XP281" s="866"/>
      <c r="XQ281" s="838" t="s">
        <v>5088</v>
      </c>
      <c r="XR281" s="866"/>
      <c r="XS281" s="838" t="s">
        <v>5088</v>
      </c>
      <c r="XT281" s="866"/>
      <c r="XU281" s="838" t="s">
        <v>5088</v>
      </c>
      <c r="XV281" s="866"/>
      <c r="XW281" s="838" t="s">
        <v>5088</v>
      </c>
      <c r="XX281" s="866"/>
      <c r="XY281" s="838" t="s">
        <v>5088</v>
      </c>
      <c r="XZ281" s="866"/>
      <c r="YA281" s="838" t="s">
        <v>5088</v>
      </c>
      <c r="YB281" s="866"/>
      <c r="YC281" s="838" t="s">
        <v>5088</v>
      </c>
      <c r="YD281" s="866"/>
      <c r="YE281" s="838" t="s">
        <v>5088</v>
      </c>
      <c r="YF281" s="866"/>
      <c r="YG281" s="838" t="s">
        <v>5088</v>
      </c>
      <c r="YH281" s="866"/>
      <c r="YI281" s="838" t="s">
        <v>5088</v>
      </c>
      <c r="YJ281" s="866"/>
      <c r="YK281" s="838" t="s">
        <v>5088</v>
      </c>
      <c r="YL281" s="866"/>
      <c r="YM281" s="838" t="s">
        <v>5088</v>
      </c>
      <c r="YN281" s="866"/>
      <c r="YO281" s="838" t="s">
        <v>5088</v>
      </c>
      <c r="YP281" s="866"/>
      <c r="YQ281" s="838" t="s">
        <v>5088</v>
      </c>
      <c r="YR281" s="866"/>
      <c r="YS281" s="838" t="s">
        <v>5088</v>
      </c>
      <c r="YT281" s="866"/>
      <c r="YU281" s="838" t="s">
        <v>5088</v>
      </c>
      <c r="YV281" s="866"/>
      <c r="YW281" s="838" t="s">
        <v>5088</v>
      </c>
      <c r="YX281" s="866"/>
      <c r="YY281" s="838" t="s">
        <v>5088</v>
      </c>
      <c r="YZ281" s="866"/>
      <c r="ZA281" s="838" t="s">
        <v>5088</v>
      </c>
      <c r="ZB281" s="866"/>
      <c r="ZC281" s="838" t="s">
        <v>5088</v>
      </c>
      <c r="ZD281" s="866"/>
      <c r="ZE281" s="838" t="s">
        <v>5088</v>
      </c>
      <c r="ZF281" s="866"/>
      <c r="ZG281" s="838" t="s">
        <v>5088</v>
      </c>
      <c r="ZH281" s="866"/>
      <c r="ZI281" s="838" t="s">
        <v>5088</v>
      </c>
      <c r="ZJ281" s="866"/>
      <c r="ZK281" s="838" t="s">
        <v>5088</v>
      </c>
      <c r="ZL281" s="866"/>
      <c r="ZM281" s="838" t="s">
        <v>5088</v>
      </c>
      <c r="ZN281" s="866"/>
      <c r="ZO281" s="838" t="s">
        <v>5088</v>
      </c>
      <c r="ZP281" s="866"/>
      <c r="ZQ281" s="838" t="s">
        <v>5088</v>
      </c>
      <c r="ZR281" s="866"/>
      <c r="ZS281" s="838" t="s">
        <v>5088</v>
      </c>
      <c r="ZT281" s="866"/>
      <c r="ZU281" s="838" t="s">
        <v>5088</v>
      </c>
      <c r="ZV281" s="866"/>
      <c r="ZW281" s="838" t="s">
        <v>5088</v>
      </c>
      <c r="ZX281" s="866"/>
      <c r="ZY281" s="838" t="s">
        <v>5088</v>
      </c>
      <c r="ZZ281" s="866"/>
      <c r="AAA281" s="838" t="s">
        <v>5088</v>
      </c>
      <c r="AAB281" s="866"/>
      <c r="AAC281" s="838" t="s">
        <v>5088</v>
      </c>
      <c r="AAD281" s="866"/>
      <c r="AAE281" s="838" t="s">
        <v>5088</v>
      </c>
      <c r="AAF281" s="866"/>
      <c r="AAG281" s="838" t="s">
        <v>5088</v>
      </c>
      <c r="AAH281" s="866"/>
      <c r="AAI281" s="838" t="s">
        <v>5088</v>
      </c>
      <c r="AAJ281" s="866"/>
      <c r="AAK281" s="838" t="s">
        <v>5088</v>
      </c>
      <c r="AAL281" s="866"/>
      <c r="AAM281" s="838" t="s">
        <v>5088</v>
      </c>
      <c r="AAN281" s="866"/>
      <c r="AAO281" s="838" t="s">
        <v>5088</v>
      </c>
      <c r="AAP281" s="866"/>
      <c r="AAQ281" s="838" t="s">
        <v>5088</v>
      </c>
      <c r="AAR281" s="866"/>
      <c r="AAS281" s="838" t="s">
        <v>5088</v>
      </c>
      <c r="AAT281" s="866"/>
      <c r="AAU281" s="838" t="s">
        <v>5088</v>
      </c>
      <c r="AAV281" s="866"/>
      <c r="AAW281" s="838" t="s">
        <v>5088</v>
      </c>
      <c r="AAX281" s="866"/>
      <c r="AAY281" s="838" t="s">
        <v>5088</v>
      </c>
      <c r="AAZ281" s="866"/>
      <c r="ABA281" s="838" t="s">
        <v>5088</v>
      </c>
      <c r="ABB281" s="866"/>
      <c r="ABC281" s="838" t="s">
        <v>5088</v>
      </c>
      <c r="ABD281" s="866"/>
      <c r="ABE281" s="838" t="s">
        <v>5088</v>
      </c>
      <c r="ABF281" s="866"/>
      <c r="ABG281" s="838" t="s">
        <v>5088</v>
      </c>
      <c r="ABH281" s="866"/>
      <c r="ABI281" s="838" t="s">
        <v>5088</v>
      </c>
      <c r="ABJ281" s="866"/>
      <c r="ABK281" s="838" t="s">
        <v>5088</v>
      </c>
      <c r="ABL281" s="866"/>
      <c r="ABM281" s="838" t="s">
        <v>5088</v>
      </c>
      <c r="ABN281" s="866"/>
      <c r="ABO281" s="838" t="s">
        <v>5088</v>
      </c>
      <c r="ABP281" s="866"/>
      <c r="ABQ281" s="838" t="s">
        <v>5088</v>
      </c>
      <c r="ABR281" s="866"/>
      <c r="ABS281" s="838" t="s">
        <v>5088</v>
      </c>
      <c r="ABT281" s="866"/>
      <c r="ABU281" s="838" t="s">
        <v>5088</v>
      </c>
      <c r="ABV281" s="866"/>
      <c r="ABW281" s="838" t="s">
        <v>5088</v>
      </c>
      <c r="ABX281" s="866"/>
      <c r="ABY281" s="838" t="s">
        <v>5088</v>
      </c>
      <c r="ABZ281" s="866"/>
      <c r="ACA281" s="838" t="s">
        <v>5088</v>
      </c>
      <c r="ACB281" s="866"/>
      <c r="ACC281" s="838" t="s">
        <v>5088</v>
      </c>
      <c r="ACD281" s="866"/>
      <c r="ACE281" s="838" t="s">
        <v>5088</v>
      </c>
      <c r="ACF281" s="866"/>
      <c r="ACG281" s="838" t="s">
        <v>5088</v>
      </c>
      <c r="ACH281" s="866"/>
      <c r="ACI281" s="838" t="s">
        <v>5088</v>
      </c>
      <c r="ACJ281" s="866"/>
      <c r="ACK281" s="838" t="s">
        <v>5088</v>
      </c>
      <c r="ACL281" s="866"/>
      <c r="ACM281" s="838" t="s">
        <v>5088</v>
      </c>
      <c r="ACN281" s="866"/>
      <c r="ACO281" s="838" t="s">
        <v>5088</v>
      </c>
      <c r="ACP281" s="866"/>
      <c r="ACQ281" s="838" t="s">
        <v>5088</v>
      </c>
      <c r="ACR281" s="866"/>
      <c r="ACS281" s="838" t="s">
        <v>5088</v>
      </c>
      <c r="ACT281" s="866"/>
      <c r="ACU281" s="838" t="s">
        <v>5088</v>
      </c>
      <c r="ACV281" s="866"/>
      <c r="ACW281" s="838" t="s">
        <v>5088</v>
      </c>
      <c r="ACX281" s="866"/>
      <c r="ACY281" s="838" t="s">
        <v>5088</v>
      </c>
      <c r="ACZ281" s="866"/>
      <c r="ADA281" s="838" t="s">
        <v>5088</v>
      </c>
      <c r="ADB281" s="866"/>
      <c r="ADC281" s="838" t="s">
        <v>5088</v>
      </c>
      <c r="ADD281" s="866"/>
      <c r="ADE281" s="838" t="s">
        <v>5088</v>
      </c>
      <c r="ADF281" s="866"/>
      <c r="ADG281" s="838" t="s">
        <v>5088</v>
      </c>
      <c r="ADH281" s="866"/>
      <c r="ADI281" s="838" t="s">
        <v>5088</v>
      </c>
      <c r="ADJ281" s="866"/>
      <c r="ADK281" s="838" t="s">
        <v>5088</v>
      </c>
      <c r="ADL281" s="866"/>
      <c r="ADM281" s="838" t="s">
        <v>5088</v>
      </c>
      <c r="ADN281" s="866"/>
      <c r="ADO281" s="838" t="s">
        <v>5088</v>
      </c>
      <c r="ADP281" s="866"/>
      <c r="ADQ281" s="838" t="s">
        <v>5088</v>
      </c>
      <c r="ADR281" s="866"/>
      <c r="ADS281" s="838" t="s">
        <v>5088</v>
      </c>
      <c r="ADT281" s="866"/>
      <c r="ADU281" s="838" t="s">
        <v>5088</v>
      </c>
      <c r="ADV281" s="866"/>
      <c r="ADW281" s="838" t="s">
        <v>5088</v>
      </c>
      <c r="ADX281" s="866"/>
      <c r="ADY281" s="838" t="s">
        <v>5088</v>
      </c>
      <c r="ADZ281" s="866"/>
      <c r="AEA281" s="838" t="s">
        <v>5088</v>
      </c>
      <c r="AEB281" s="866"/>
      <c r="AEC281" s="838" t="s">
        <v>5088</v>
      </c>
      <c r="AED281" s="866"/>
      <c r="AEE281" s="838" t="s">
        <v>5088</v>
      </c>
      <c r="AEF281" s="866"/>
      <c r="AEG281" s="838" t="s">
        <v>5088</v>
      </c>
      <c r="AEH281" s="866"/>
      <c r="AEI281" s="838" t="s">
        <v>5088</v>
      </c>
      <c r="AEJ281" s="866"/>
      <c r="AEK281" s="838" t="s">
        <v>5088</v>
      </c>
      <c r="AEL281" s="866"/>
      <c r="AEM281" s="838" t="s">
        <v>5088</v>
      </c>
      <c r="AEN281" s="866"/>
      <c r="AEO281" s="838" t="s">
        <v>5088</v>
      </c>
      <c r="AEP281" s="866"/>
      <c r="AEQ281" s="838" t="s">
        <v>5088</v>
      </c>
      <c r="AER281" s="866"/>
      <c r="AES281" s="838" t="s">
        <v>5088</v>
      </c>
      <c r="AET281" s="866"/>
      <c r="AEU281" s="838" t="s">
        <v>5088</v>
      </c>
      <c r="AEV281" s="866"/>
      <c r="AEW281" s="838" t="s">
        <v>5088</v>
      </c>
      <c r="AEX281" s="866"/>
      <c r="AEY281" s="838" t="s">
        <v>5088</v>
      </c>
      <c r="AEZ281" s="866"/>
      <c r="AFA281" s="838" t="s">
        <v>5088</v>
      </c>
      <c r="AFB281" s="866"/>
      <c r="AFC281" s="838" t="s">
        <v>5088</v>
      </c>
      <c r="AFD281" s="866"/>
      <c r="AFE281" s="838" t="s">
        <v>5088</v>
      </c>
      <c r="AFF281" s="866"/>
      <c r="AFG281" s="838" t="s">
        <v>5088</v>
      </c>
      <c r="AFH281" s="866"/>
      <c r="AFI281" s="838" t="s">
        <v>5088</v>
      </c>
      <c r="AFJ281" s="866"/>
      <c r="AFK281" s="838" t="s">
        <v>5088</v>
      </c>
      <c r="AFL281" s="866"/>
      <c r="AFM281" s="838" t="s">
        <v>5088</v>
      </c>
      <c r="AFN281" s="866"/>
      <c r="AFO281" s="838" t="s">
        <v>5088</v>
      </c>
      <c r="AFP281" s="866"/>
      <c r="AFQ281" s="838" t="s">
        <v>5088</v>
      </c>
      <c r="AFR281" s="866"/>
      <c r="AFS281" s="838" t="s">
        <v>5088</v>
      </c>
      <c r="AFT281" s="866"/>
      <c r="AFU281" s="838" t="s">
        <v>5088</v>
      </c>
      <c r="AFV281" s="866"/>
      <c r="AFW281" s="838" t="s">
        <v>5088</v>
      </c>
      <c r="AFX281" s="866"/>
      <c r="AFY281" s="838" t="s">
        <v>5088</v>
      </c>
      <c r="AFZ281" s="866"/>
      <c r="AGA281" s="838" t="s">
        <v>5088</v>
      </c>
      <c r="AGB281" s="866"/>
      <c r="AGC281" s="838" t="s">
        <v>5088</v>
      </c>
      <c r="AGD281" s="866"/>
      <c r="AGE281" s="838" t="s">
        <v>5088</v>
      </c>
      <c r="AGF281" s="866"/>
      <c r="AGG281" s="838" t="s">
        <v>5088</v>
      </c>
      <c r="AGH281" s="866"/>
      <c r="AGI281" s="838" t="s">
        <v>5088</v>
      </c>
      <c r="AGJ281" s="866"/>
      <c r="AGK281" s="838" t="s">
        <v>5088</v>
      </c>
      <c r="AGL281" s="866"/>
      <c r="AGM281" s="838" t="s">
        <v>5088</v>
      </c>
      <c r="AGN281" s="866"/>
      <c r="AGO281" s="838" t="s">
        <v>5088</v>
      </c>
      <c r="AGP281" s="866"/>
      <c r="AGQ281" s="838" t="s">
        <v>5088</v>
      </c>
      <c r="AGR281" s="866"/>
      <c r="AGS281" s="838" t="s">
        <v>5088</v>
      </c>
      <c r="AGT281" s="866"/>
      <c r="AGU281" s="838" t="s">
        <v>5088</v>
      </c>
      <c r="AGV281" s="866"/>
      <c r="AGW281" s="838" t="s">
        <v>5088</v>
      </c>
      <c r="AGX281" s="866"/>
      <c r="AGY281" s="838" t="s">
        <v>5088</v>
      </c>
      <c r="AGZ281" s="866"/>
      <c r="AHA281" s="838" t="s">
        <v>5088</v>
      </c>
      <c r="AHB281" s="866"/>
      <c r="AHC281" s="838" t="s">
        <v>5088</v>
      </c>
      <c r="AHD281" s="866"/>
      <c r="AHE281" s="838" t="s">
        <v>5088</v>
      </c>
      <c r="AHF281" s="866"/>
      <c r="AHG281" s="838" t="s">
        <v>5088</v>
      </c>
      <c r="AHH281" s="866"/>
      <c r="AHI281" s="838" t="s">
        <v>5088</v>
      </c>
      <c r="AHJ281" s="866"/>
      <c r="AHK281" s="838" t="s">
        <v>5088</v>
      </c>
      <c r="AHL281" s="866"/>
      <c r="AHM281" s="838" t="s">
        <v>5088</v>
      </c>
      <c r="AHN281" s="866"/>
      <c r="AHO281" s="838" t="s">
        <v>5088</v>
      </c>
      <c r="AHP281" s="866"/>
      <c r="AHQ281" s="838" t="s">
        <v>5088</v>
      </c>
      <c r="AHR281" s="866"/>
      <c r="AHS281" s="838" t="s">
        <v>5088</v>
      </c>
      <c r="AHT281" s="866"/>
      <c r="AHU281" s="838" t="s">
        <v>5088</v>
      </c>
      <c r="AHV281" s="866"/>
      <c r="AHW281" s="838" t="s">
        <v>5088</v>
      </c>
      <c r="AHX281" s="866"/>
      <c r="AHY281" s="838" t="s">
        <v>5088</v>
      </c>
      <c r="AHZ281" s="866"/>
      <c r="AIA281" s="838" t="s">
        <v>5088</v>
      </c>
      <c r="AIB281" s="866"/>
      <c r="AIC281" s="838" t="s">
        <v>5088</v>
      </c>
      <c r="AID281" s="866"/>
      <c r="AIE281" s="838" t="s">
        <v>5088</v>
      </c>
      <c r="AIF281" s="866"/>
      <c r="AIG281" s="838" t="s">
        <v>5088</v>
      </c>
      <c r="AIH281" s="866"/>
      <c r="AII281" s="838" t="s">
        <v>5088</v>
      </c>
      <c r="AIJ281" s="866"/>
      <c r="AIK281" s="838" t="s">
        <v>5088</v>
      </c>
      <c r="AIL281" s="866"/>
      <c r="AIM281" s="838" t="s">
        <v>5088</v>
      </c>
      <c r="AIN281" s="866"/>
      <c r="AIO281" s="838" t="s">
        <v>5088</v>
      </c>
      <c r="AIP281" s="866"/>
      <c r="AIQ281" s="838" t="s">
        <v>5088</v>
      </c>
      <c r="AIR281" s="866"/>
      <c r="AIS281" s="838" t="s">
        <v>5088</v>
      </c>
      <c r="AIT281" s="866"/>
      <c r="AIU281" s="838" t="s">
        <v>5088</v>
      </c>
      <c r="AIV281" s="866"/>
      <c r="AIW281" s="838" t="s">
        <v>5088</v>
      </c>
      <c r="AIX281" s="866"/>
      <c r="AIY281" s="838" t="s">
        <v>5088</v>
      </c>
      <c r="AIZ281" s="866"/>
      <c r="AJA281" s="838" t="s">
        <v>5088</v>
      </c>
      <c r="AJB281" s="866"/>
      <c r="AJC281" s="838" t="s">
        <v>5088</v>
      </c>
      <c r="AJD281" s="866"/>
      <c r="AJE281" s="838" t="s">
        <v>5088</v>
      </c>
      <c r="AJF281" s="866"/>
      <c r="AJG281" s="838" t="s">
        <v>5088</v>
      </c>
      <c r="AJH281" s="866"/>
      <c r="AJI281" s="838" t="s">
        <v>5088</v>
      </c>
      <c r="AJJ281" s="866"/>
      <c r="AJK281" s="838" t="s">
        <v>5088</v>
      </c>
      <c r="AJL281" s="866"/>
      <c r="AJM281" s="838" t="s">
        <v>5088</v>
      </c>
      <c r="AJN281" s="866"/>
      <c r="AJO281" s="838" t="s">
        <v>5088</v>
      </c>
      <c r="AJP281" s="866"/>
      <c r="AJQ281" s="838" t="s">
        <v>5088</v>
      </c>
      <c r="AJR281" s="866"/>
      <c r="AJS281" s="838" t="s">
        <v>5088</v>
      </c>
      <c r="AJT281" s="866"/>
      <c r="AJU281" s="838" t="s">
        <v>5088</v>
      </c>
      <c r="AJV281" s="866"/>
      <c r="AJW281" s="838" t="s">
        <v>5088</v>
      </c>
      <c r="AJX281" s="866"/>
      <c r="AJY281" s="838" t="s">
        <v>5088</v>
      </c>
      <c r="AJZ281" s="866"/>
      <c r="AKA281" s="838" t="s">
        <v>5088</v>
      </c>
      <c r="AKB281" s="866"/>
      <c r="AKC281" s="838" t="s">
        <v>5088</v>
      </c>
      <c r="AKD281" s="866"/>
      <c r="AKE281" s="838" t="s">
        <v>5088</v>
      </c>
      <c r="AKF281" s="866"/>
      <c r="AKG281" s="838" t="s">
        <v>5088</v>
      </c>
      <c r="AKH281" s="866"/>
      <c r="AKI281" s="838" t="s">
        <v>5088</v>
      </c>
      <c r="AKJ281" s="866"/>
      <c r="AKK281" s="838" t="s">
        <v>5088</v>
      </c>
      <c r="AKL281" s="866"/>
      <c r="AKM281" s="838" t="s">
        <v>5088</v>
      </c>
      <c r="AKN281" s="866"/>
      <c r="AKO281" s="838" t="s">
        <v>5088</v>
      </c>
      <c r="AKP281" s="866"/>
      <c r="AKQ281" s="838" t="s">
        <v>5088</v>
      </c>
      <c r="AKR281" s="866"/>
      <c r="AKS281" s="838" t="s">
        <v>5088</v>
      </c>
      <c r="AKT281" s="866"/>
      <c r="AKU281" s="838" t="s">
        <v>5088</v>
      </c>
      <c r="AKV281" s="866"/>
      <c r="AKW281" s="838" t="s">
        <v>5088</v>
      </c>
      <c r="AKX281" s="866"/>
      <c r="AKY281" s="838" t="s">
        <v>5088</v>
      </c>
      <c r="AKZ281" s="866"/>
      <c r="ALA281" s="838" t="s">
        <v>5088</v>
      </c>
      <c r="ALB281" s="866"/>
      <c r="ALC281" s="838" t="s">
        <v>5088</v>
      </c>
      <c r="ALD281" s="866"/>
      <c r="ALE281" s="838" t="s">
        <v>5088</v>
      </c>
      <c r="ALF281" s="866"/>
      <c r="ALG281" s="838" t="s">
        <v>5088</v>
      </c>
      <c r="ALH281" s="866"/>
      <c r="ALI281" s="838" t="s">
        <v>5088</v>
      </c>
      <c r="ALJ281" s="866"/>
      <c r="ALK281" s="838" t="s">
        <v>5088</v>
      </c>
      <c r="ALL281" s="866"/>
      <c r="ALM281" s="838" t="s">
        <v>5088</v>
      </c>
      <c r="ALN281" s="866"/>
      <c r="ALO281" s="838" t="s">
        <v>5088</v>
      </c>
      <c r="ALP281" s="866"/>
      <c r="ALQ281" s="838" t="s">
        <v>5088</v>
      </c>
      <c r="ALR281" s="866"/>
      <c r="ALS281" s="838" t="s">
        <v>5088</v>
      </c>
      <c r="ALT281" s="866"/>
      <c r="ALU281" s="838" t="s">
        <v>5088</v>
      </c>
      <c r="ALV281" s="866"/>
      <c r="ALW281" s="838" t="s">
        <v>5088</v>
      </c>
      <c r="ALX281" s="866"/>
      <c r="ALY281" s="838" t="s">
        <v>5088</v>
      </c>
      <c r="ALZ281" s="866"/>
      <c r="AMA281" s="838" t="s">
        <v>5088</v>
      </c>
      <c r="AMB281" s="866"/>
      <c r="AMC281" s="838" t="s">
        <v>5088</v>
      </c>
      <c r="AMD281" s="866"/>
      <c r="AME281" s="838" t="s">
        <v>5088</v>
      </c>
      <c r="AMF281" s="866"/>
      <c r="AMG281" s="838" t="s">
        <v>5088</v>
      </c>
      <c r="AMH281" s="866"/>
      <c r="AMI281" s="838" t="s">
        <v>5088</v>
      </c>
      <c r="AMJ281" s="866"/>
      <c r="AMK281" s="838" t="s">
        <v>5088</v>
      </c>
      <c r="AML281" s="866"/>
      <c r="AMM281" s="838" t="s">
        <v>5088</v>
      </c>
      <c r="AMN281" s="866"/>
      <c r="AMO281" s="838" t="s">
        <v>5088</v>
      </c>
      <c r="AMP281" s="866"/>
      <c r="AMQ281" s="838" t="s">
        <v>5088</v>
      </c>
      <c r="AMR281" s="866"/>
      <c r="AMS281" s="838" t="s">
        <v>5088</v>
      </c>
      <c r="AMT281" s="866"/>
      <c r="AMU281" s="838" t="s">
        <v>5088</v>
      </c>
      <c r="AMV281" s="866"/>
      <c r="AMW281" s="838" t="s">
        <v>5088</v>
      </c>
      <c r="AMX281" s="866"/>
      <c r="AMY281" s="838" t="s">
        <v>5088</v>
      </c>
      <c r="AMZ281" s="866"/>
      <c r="ANA281" s="838" t="s">
        <v>5088</v>
      </c>
      <c r="ANB281" s="866"/>
      <c r="ANC281" s="838" t="s">
        <v>5088</v>
      </c>
      <c r="AND281" s="866"/>
      <c r="ANE281" s="838" t="s">
        <v>5088</v>
      </c>
      <c r="ANF281" s="866"/>
      <c r="ANG281" s="838" t="s">
        <v>5088</v>
      </c>
      <c r="ANH281" s="866"/>
      <c r="ANI281" s="838" t="s">
        <v>5088</v>
      </c>
      <c r="ANJ281" s="866"/>
      <c r="ANK281" s="838" t="s">
        <v>5088</v>
      </c>
      <c r="ANL281" s="866"/>
      <c r="ANM281" s="838" t="s">
        <v>5088</v>
      </c>
      <c r="ANN281" s="866"/>
      <c r="ANO281" s="838" t="s">
        <v>5088</v>
      </c>
      <c r="ANP281" s="866"/>
      <c r="ANQ281" s="838" t="s">
        <v>5088</v>
      </c>
      <c r="ANR281" s="866"/>
      <c r="ANS281" s="838" t="s">
        <v>5088</v>
      </c>
      <c r="ANT281" s="866"/>
      <c r="ANU281" s="838" t="s">
        <v>5088</v>
      </c>
      <c r="ANV281" s="866"/>
      <c r="ANW281" s="838" t="s">
        <v>5088</v>
      </c>
      <c r="ANX281" s="866"/>
      <c r="ANY281" s="838" t="s">
        <v>5088</v>
      </c>
      <c r="ANZ281" s="866"/>
      <c r="AOA281" s="838" t="s">
        <v>5088</v>
      </c>
      <c r="AOB281" s="866"/>
      <c r="AOC281" s="838" t="s">
        <v>5088</v>
      </c>
      <c r="AOD281" s="866"/>
      <c r="AOE281" s="838" t="s">
        <v>5088</v>
      </c>
      <c r="AOF281" s="866"/>
      <c r="AOG281" s="838" t="s">
        <v>5088</v>
      </c>
      <c r="AOH281" s="866"/>
      <c r="AOI281" s="838" t="s">
        <v>5088</v>
      </c>
      <c r="AOJ281" s="866"/>
      <c r="AOK281" s="838" t="s">
        <v>5088</v>
      </c>
      <c r="AOL281" s="866"/>
      <c r="AOM281" s="838" t="s">
        <v>5088</v>
      </c>
      <c r="AON281" s="866"/>
      <c r="AOO281" s="838" t="s">
        <v>5088</v>
      </c>
      <c r="AOP281" s="866"/>
      <c r="AOQ281" s="838" t="s">
        <v>5088</v>
      </c>
      <c r="AOR281" s="866"/>
      <c r="AOS281" s="838" t="s">
        <v>5088</v>
      </c>
      <c r="AOT281" s="866"/>
      <c r="AOU281" s="838" t="s">
        <v>5088</v>
      </c>
      <c r="AOV281" s="866"/>
      <c r="AOW281" s="838" t="s">
        <v>5088</v>
      </c>
      <c r="AOX281" s="866"/>
      <c r="AOY281" s="838" t="s">
        <v>5088</v>
      </c>
      <c r="AOZ281" s="866"/>
      <c r="APA281" s="838" t="s">
        <v>5088</v>
      </c>
      <c r="APB281" s="866"/>
      <c r="APC281" s="838" t="s">
        <v>5088</v>
      </c>
      <c r="APD281" s="866"/>
      <c r="APE281" s="838" t="s">
        <v>5088</v>
      </c>
      <c r="APF281" s="866"/>
      <c r="APG281" s="838" t="s">
        <v>5088</v>
      </c>
      <c r="APH281" s="866"/>
      <c r="API281" s="838" t="s">
        <v>5088</v>
      </c>
      <c r="APJ281" s="866"/>
      <c r="APK281" s="838" t="s">
        <v>5088</v>
      </c>
      <c r="APL281" s="866"/>
      <c r="APM281" s="838" t="s">
        <v>5088</v>
      </c>
      <c r="APN281" s="866"/>
      <c r="APO281" s="838" t="s">
        <v>5088</v>
      </c>
      <c r="APP281" s="866"/>
      <c r="APQ281" s="838" t="s">
        <v>5088</v>
      </c>
      <c r="APR281" s="866"/>
      <c r="APS281" s="838" t="s">
        <v>5088</v>
      </c>
      <c r="APT281" s="866"/>
      <c r="APU281" s="838" t="s">
        <v>5088</v>
      </c>
      <c r="APV281" s="866"/>
      <c r="APW281" s="838" t="s">
        <v>5088</v>
      </c>
      <c r="APX281" s="866"/>
      <c r="APY281" s="838" t="s">
        <v>5088</v>
      </c>
      <c r="APZ281" s="866"/>
      <c r="AQA281" s="838" t="s">
        <v>5088</v>
      </c>
      <c r="AQB281" s="866"/>
      <c r="AQC281" s="838" t="s">
        <v>5088</v>
      </c>
      <c r="AQD281" s="866"/>
      <c r="AQE281" s="838" t="s">
        <v>5088</v>
      </c>
      <c r="AQF281" s="866"/>
      <c r="AQG281" s="838" t="s">
        <v>5088</v>
      </c>
      <c r="AQH281" s="866"/>
      <c r="AQI281" s="838" t="s">
        <v>5088</v>
      </c>
      <c r="AQJ281" s="866"/>
      <c r="AQK281" s="838" t="s">
        <v>5088</v>
      </c>
      <c r="AQL281" s="866"/>
      <c r="AQM281" s="838" t="s">
        <v>5088</v>
      </c>
      <c r="AQN281" s="866"/>
      <c r="AQO281" s="838" t="s">
        <v>5088</v>
      </c>
      <c r="AQP281" s="866"/>
      <c r="AQQ281" s="838" t="s">
        <v>5088</v>
      </c>
      <c r="AQR281" s="866"/>
      <c r="AQS281" s="838" t="s">
        <v>5088</v>
      </c>
      <c r="AQT281" s="866"/>
      <c r="AQU281" s="838" t="s">
        <v>5088</v>
      </c>
      <c r="AQV281" s="866"/>
      <c r="AQW281" s="838" t="s">
        <v>5088</v>
      </c>
      <c r="AQX281" s="866"/>
      <c r="AQY281" s="838" t="s">
        <v>5088</v>
      </c>
      <c r="AQZ281" s="866"/>
      <c r="ARA281" s="838" t="s">
        <v>5088</v>
      </c>
      <c r="ARB281" s="866"/>
      <c r="ARC281" s="838" t="s">
        <v>5088</v>
      </c>
      <c r="ARD281" s="866"/>
      <c r="ARE281" s="838" t="s">
        <v>5088</v>
      </c>
      <c r="ARF281" s="866"/>
      <c r="ARG281" s="838" t="s">
        <v>5088</v>
      </c>
      <c r="ARH281" s="866"/>
      <c r="ARI281" s="838" t="s">
        <v>5088</v>
      </c>
      <c r="ARJ281" s="866"/>
      <c r="ARK281" s="838" t="s">
        <v>5088</v>
      </c>
      <c r="ARL281" s="866"/>
      <c r="ARM281" s="838" t="s">
        <v>5088</v>
      </c>
      <c r="ARN281" s="866"/>
      <c r="ARO281" s="838" t="s">
        <v>5088</v>
      </c>
      <c r="ARP281" s="866"/>
      <c r="ARQ281" s="838" t="s">
        <v>5088</v>
      </c>
      <c r="ARR281" s="866"/>
      <c r="ARS281" s="838" t="s">
        <v>5088</v>
      </c>
      <c r="ART281" s="866"/>
      <c r="ARU281" s="838" t="s">
        <v>5088</v>
      </c>
      <c r="ARV281" s="866"/>
      <c r="ARW281" s="838" t="s">
        <v>5088</v>
      </c>
      <c r="ARX281" s="866"/>
      <c r="ARY281" s="838" t="s">
        <v>5088</v>
      </c>
      <c r="ARZ281" s="866"/>
      <c r="ASA281" s="838" t="s">
        <v>5088</v>
      </c>
      <c r="ASB281" s="866"/>
      <c r="ASC281" s="838" t="s">
        <v>5088</v>
      </c>
      <c r="ASD281" s="866"/>
      <c r="ASE281" s="838" t="s">
        <v>5088</v>
      </c>
      <c r="ASF281" s="866"/>
      <c r="ASG281" s="838" t="s">
        <v>5088</v>
      </c>
      <c r="ASH281" s="866"/>
      <c r="ASI281" s="838" t="s">
        <v>5088</v>
      </c>
      <c r="ASJ281" s="866"/>
      <c r="ASK281" s="838" t="s">
        <v>5088</v>
      </c>
      <c r="ASL281" s="866"/>
      <c r="ASM281" s="838" t="s">
        <v>5088</v>
      </c>
      <c r="ASN281" s="866"/>
      <c r="ASO281" s="838" t="s">
        <v>5088</v>
      </c>
      <c r="ASP281" s="866"/>
      <c r="ASQ281" s="838" t="s">
        <v>5088</v>
      </c>
      <c r="ASR281" s="866"/>
      <c r="ASS281" s="838" t="s">
        <v>5088</v>
      </c>
      <c r="AST281" s="866"/>
      <c r="ASU281" s="838" t="s">
        <v>5088</v>
      </c>
      <c r="ASV281" s="866"/>
      <c r="ASW281" s="838" t="s">
        <v>5088</v>
      </c>
      <c r="ASX281" s="866"/>
      <c r="ASY281" s="838" t="s">
        <v>5088</v>
      </c>
      <c r="ASZ281" s="866"/>
      <c r="ATA281" s="838" t="s">
        <v>5088</v>
      </c>
      <c r="ATB281" s="866"/>
      <c r="ATC281" s="838" t="s">
        <v>5088</v>
      </c>
      <c r="ATD281" s="866"/>
      <c r="ATE281" s="838" t="s">
        <v>5088</v>
      </c>
      <c r="ATF281" s="866"/>
      <c r="ATG281" s="838" t="s">
        <v>5088</v>
      </c>
      <c r="ATH281" s="866"/>
      <c r="ATI281" s="838" t="s">
        <v>5088</v>
      </c>
      <c r="ATJ281" s="866"/>
      <c r="ATK281" s="838" t="s">
        <v>5088</v>
      </c>
      <c r="ATL281" s="866"/>
      <c r="ATM281" s="838" t="s">
        <v>5088</v>
      </c>
      <c r="ATN281" s="866"/>
      <c r="ATO281" s="838" t="s">
        <v>5088</v>
      </c>
      <c r="ATP281" s="866"/>
      <c r="ATQ281" s="838" t="s">
        <v>5088</v>
      </c>
      <c r="ATR281" s="866"/>
      <c r="ATS281" s="838" t="s">
        <v>5088</v>
      </c>
      <c r="ATT281" s="866"/>
      <c r="ATU281" s="838" t="s">
        <v>5088</v>
      </c>
      <c r="ATV281" s="866"/>
      <c r="ATW281" s="838" t="s">
        <v>5088</v>
      </c>
      <c r="ATX281" s="866"/>
      <c r="ATY281" s="838" t="s">
        <v>5088</v>
      </c>
      <c r="ATZ281" s="866"/>
      <c r="AUA281" s="838" t="s">
        <v>5088</v>
      </c>
      <c r="AUB281" s="866"/>
      <c r="AUC281" s="838" t="s">
        <v>5088</v>
      </c>
      <c r="AUD281" s="866"/>
      <c r="AUE281" s="838" t="s">
        <v>5088</v>
      </c>
      <c r="AUF281" s="866"/>
      <c r="AUG281" s="838" t="s">
        <v>5088</v>
      </c>
      <c r="AUH281" s="866"/>
      <c r="AUI281" s="838" t="s">
        <v>5088</v>
      </c>
      <c r="AUJ281" s="866"/>
      <c r="AUK281" s="838" t="s">
        <v>5088</v>
      </c>
      <c r="AUL281" s="866"/>
      <c r="AUM281" s="838" t="s">
        <v>5088</v>
      </c>
      <c r="AUN281" s="866"/>
      <c r="AUO281" s="838" t="s">
        <v>5088</v>
      </c>
      <c r="AUP281" s="866"/>
      <c r="AUQ281" s="838" t="s">
        <v>5088</v>
      </c>
      <c r="AUR281" s="866"/>
      <c r="AUS281" s="838" t="s">
        <v>5088</v>
      </c>
      <c r="AUT281" s="866"/>
      <c r="AUU281" s="838" t="s">
        <v>5088</v>
      </c>
      <c r="AUV281" s="866"/>
      <c r="AUW281" s="838" t="s">
        <v>5088</v>
      </c>
      <c r="AUX281" s="866"/>
      <c r="AUY281" s="838" t="s">
        <v>5088</v>
      </c>
      <c r="AUZ281" s="866"/>
      <c r="AVA281" s="838" t="s">
        <v>5088</v>
      </c>
      <c r="AVB281" s="866"/>
      <c r="AVC281" s="838" t="s">
        <v>5088</v>
      </c>
      <c r="AVD281" s="866"/>
      <c r="AVE281" s="838" t="s">
        <v>5088</v>
      </c>
      <c r="AVF281" s="866"/>
      <c r="AVG281" s="838" t="s">
        <v>5088</v>
      </c>
      <c r="AVH281" s="866"/>
      <c r="AVI281" s="838" t="s">
        <v>5088</v>
      </c>
      <c r="AVJ281" s="866"/>
      <c r="AVK281" s="838" t="s">
        <v>5088</v>
      </c>
      <c r="AVL281" s="866"/>
      <c r="AVM281" s="838" t="s">
        <v>5088</v>
      </c>
      <c r="AVN281" s="866"/>
      <c r="AVO281" s="838" t="s">
        <v>5088</v>
      </c>
      <c r="AVP281" s="866"/>
      <c r="AVQ281" s="838" t="s">
        <v>5088</v>
      </c>
      <c r="AVR281" s="866"/>
      <c r="AVS281" s="838" t="s">
        <v>5088</v>
      </c>
      <c r="AVT281" s="866"/>
      <c r="AVU281" s="838" t="s">
        <v>5088</v>
      </c>
      <c r="AVV281" s="866"/>
      <c r="AVW281" s="838" t="s">
        <v>5088</v>
      </c>
      <c r="AVX281" s="866"/>
      <c r="AVY281" s="838" t="s">
        <v>5088</v>
      </c>
      <c r="AVZ281" s="866"/>
      <c r="AWA281" s="838" t="s">
        <v>5088</v>
      </c>
      <c r="AWB281" s="866"/>
      <c r="AWC281" s="838" t="s">
        <v>5088</v>
      </c>
      <c r="AWD281" s="866"/>
      <c r="AWE281" s="838" t="s">
        <v>5088</v>
      </c>
      <c r="AWF281" s="866"/>
      <c r="AWG281" s="838" t="s">
        <v>5088</v>
      </c>
      <c r="AWH281" s="866"/>
      <c r="AWI281" s="838" t="s">
        <v>5088</v>
      </c>
      <c r="AWJ281" s="866"/>
      <c r="AWK281" s="838" t="s">
        <v>5088</v>
      </c>
      <c r="AWL281" s="866"/>
      <c r="AWM281" s="838" t="s">
        <v>5088</v>
      </c>
      <c r="AWN281" s="866"/>
      <c r="AWO281" s="838" t="s">
        <v>5088</v>
      </c>
      <c r="AWP281" s="866"/>
      <c r="AWQ281" s="838" t="s">
        <v>5088</v>
      </c>
      <c r="AWR281" s="866"/>
      <c r="AWS281" s="838" t="s">
        <v>5088</v>
      </c>
      <c r="AWT281" s="866"/>
      <c r="AWU281" s="838" t="s">
        <v>5088</v>
      </c>
      <c r="AWV281" s="866"/>
      <c r="AWW281" s="838" t="s">
        <v>5088</v>
      </c>
      <c r="AWX281" s="866"/>
      <c r="AWY281" s="838" t="s">
        <v>5088</v>
      </c>
      <c r="AWZ281" s="866"/>
      <c r="AXA281" s="838" t="s">
        <v>5088</v>
      </c>
      <c r="AXB281" s="866"/>
      <c r="AXC281" s="838" t="s">
        <v>5088</v>
      </c>
      <c r="AXD281" s="866"/>
      <c r="AXE281" s="838" t="s">
        <v>5088</v>
      </c>
      <c r="AXF281" s="866"/>
      <c r="AXG281" s="838" t="s">
        <v>5088</v>
      </c>
      <c r="AXH281" s="866"/>
      <c r="AXI281" s="838" t="s">
        <v>5088</v>
      </c>
      <c r="AXJ281" s="866"/>
      <c r="AXK281" s="838" t="s">
        <v>5088</v>
      </c>
      <c r="AXL281" s="866"/>
      <c r="AXM281" s="838" t="s">
        <v>5088</v>
      </c>
      <c r="AXN281" s="866"/>
      <c r="AXO281" s="838" t="s">
        <v>5088</v>
      </c>
      <c r="AXP281" s="866"/>
      <c r="AXQ281" s="838" t="s">
        <v>5088</v>
      </c>
      <c r="AXR281" s="866"/>
      <c r="AXS281" s="838" t="s">
        <v>5088</v>
      </c>
      <c r="AXT281" s="866"/>
      <c r="AXU281" s="838" t="s">
        <v>5088</v>
      </c>
      <c r="AXV281" s="866"/>
      <c r="AXW281" s="838" t="s">
        <v>5088</v>
      </c>
      <c r="AXX281" s="866"/>
      <c r="AXY281" s="838" t="s">
        <v>5088</v>
      </c>
      <c r="AXZ281" s="866"/>
      <c r="AYA281" s="838" t="s">
        <v>5088</v>
      </c>
      <c r="AYB281" s="866"/>
      <c r="AYC281" s="838" t="s">
        <v>5088</v>
      </c>
      <c r="AYD281" s="866"/>
      <c r="AYE281" s="838" t="s">
        <v>5088</v>
      </c>
      <c r="AYF281" s="866"/>
      <c r="AYG281" s="838" t="s">
        <v>5088</v>
      </c>
      <c r="AYH281" s="866"/>
      <c r="AYI281" s="838" t="s">
        <v>5088</v>
      </c>
      <c r="AYJ281" s="866"/>
      <c r="AYK281" s="838" t="s">
        <v>5088</v>
      </c>
      <c r="AYL281" s="866"/>
      <c r="AYM281" s="838" t="s">
        <v>5088</v>
      </c>
      <c r="AYN281" s="866"/>
      <c r="AYO281" s="838" t="s">
        <v>5088</v>
      </c>
      <c r="AYP281" s="866"/>
      <c r="AYQ281" s="838" t="s">
        <v>5088</v>
      </c>
      <c r="AYR281" s="866"/>
      <c r="AYS281" s="838" t="s">
        <v>5088</v>
      </c>
      <c r="AYT281" s="866"/>
      <c r="AYU281" s="838" t="s">
        <v>5088</v>
      </c>
      <c r="AYV281" s="866"/>
      <c r="AYW281" s="838" t="s">
        <v>5088</v>
      </c>
      <c r="AYX281" s="866"/>
      <c r="AYY281" s="838" t="s">
        <v>5088</v>
      </c>
      <c r="AYZ281" s="866"/>
      <c r="AZA281" s="838" t="s">
        <v>5088</v>
      </c>
      <c r="AZB281" s="866"/>
      <c r="AZC281" s="838" t="s">
        <v>5088</v>
      </c>
      <c r="AZD281" s="866"/>
      <c r="AZE281" s="838" t="s">
        <v>5088</v>
      </c>
      <c r="AZF281" s="866"/>
      <c r="AZG281" s="838" t="s">
        <v>5088</v>
      </c>
      <c r="AZH281" s="866"/>
      <c r="AZI281" s="838" t="s">
        <v>5088</v>
      </c>
      <c r="AZJ281" s="866"/>
      <c r="AZK281" s="838" t="s">
        <v>5088</v>
      </c>
      <c r="AZL281" s="866"/>
      <c r="AZM281" s="838" t="s">
        <v>5088</v>
      </c>
      <c r="AZN281" s="866"/>
      <c r="AZO281" s="838" t="s">
        <v>5088</v>
      </c>
      <c r="AZP281" s="866"/>
      <c r="AZQ281" s="838" t="s">
        <v>5088</v>
      </c>
      <c r="AZR281" s="866"/>
      <c r="AZS281" s="838" t="s">
        <v>5088</v>
      </c>
      <c r="AZT281" s="866"/>
      <c r="AZU281" s="838" t="s">
        <v>5088</v>
      </c>
      <c r="AZV281" s="866"/>
      <c r="AZW281" s="838" t="s">
        <v>5088</v>
      </c>
      <c r="AZX281" s="866"/>
      <c r="AZY281" s="838" t="s">
        <v>5088</v>
      </c>
      <c r="AZZ281" s="866"/>
      <c r="BAA281" s="838" t="s">
        <v>5088</v>
      </c>
      <c r="BAB281" s="866"/>
      <c r="BAC281" s="838" t="s">
        <v>5088</v>
      </c>
      <c r="BAD281" s="866"/>
      <c r="BAE281" s="838" t="s">
        <v>5088</v>
      </c>
      <c r="BAF281" s="866"/>
      <c r="BAG281" s="838" t="s">
        <v>5088</v>
      </c>
      <c r="BAH281" s="866"/>
      <c r="BAI281" s="838" t="s">
        <v>5088</v>
      </c>
      <c r="BAJ281" s="866"/>
      <c r="BAK281" s="838" t="s">
        <v>5088</v>
      </c>
      <c r="BAL281" s="866"/>
      <c r="BAM281" s="838" t="s">
        <v>5088</v>
      </c>
      <c r="BAN281" s="866"/>
      <c r="BAO281" s="838" t="s">
        <v>5088</v>
      </c>
      <c r="BAP281" s="866"/>
      <c r="BAQ281" s="838" t="s">
        <v>5088</v>
      </c>
      <c r="BAR281" s="866"/>
      <c r="BAS281" s="838" t="s">
        <v>5088</v>
      </c>
      <c r="BAT281" s="866"/>
      <c r="BAU281" s="838" t="s">
        <v>5088</v>
      </c>
      <c r="BAV281" s="866"/>
      <c r="BAW281" s="838" t="s">
        <v>5088</v>
      </c>
      <c r="BAX281" s="866"/>
      <c r="BAY281" s="838" t="s">
        <v>5088</v>
      </c>
      <c r="BAZ281" s="866"/>
      <c r="BBA281" s="838" t="s">
        <v>5088</v>
      </c>
      <c r="BBB281" s="866"/>
      <c r="BBC281" s="838" t="s">
        <v>5088</v>
      </c>
      <c r="BBD281" s="866"/>
      <c r="BBE281" s="838" t="s">
        <v>5088</v>
      </c>
      <c r="BBF281" s="866"/>
      <c r="BBG281" s="838" t="s">
        <v>5088</v>
      </c>
      <c r="BBH281" s="866"/>
      <c r="BBI281" s="838" t="s">
        <v>5088</v>
      </c>
      <c r="BBJ281" s="866"/>
      <c r="BBK281" s="838" t="s">
        <v>5088</v>
      </c>
      <c r="BBL281" s="866"/>
      <c r="BBM281" s="838" t="s">
        <v>5088</v>
      </c>
      <c r="BBN281" s="866"/>
      <c r="BBO281" s="838" t="s">
        <v>5088</v>
      </c>
      <c r="BBP281" s="866"/>
      <c r="BBQ281" s="838" t="s">
        <v>5088</v>
      </c>
      <c r="BBR281" s="866"/>
      <c r="BBS281" s="838" t="s">
        <v>5088</v>
      </c>
      <c r="BBT281" s="866"/>
      <c r="BBU281" s="838" t="s">
        <v>5088</v>
      </c>
      <c r="BBV281" s="866"/>
      <c r="BBW281" s="838" t="s">
        <v>5088</v>
      </c>
      <c r="BBX281" s="866"/>
      <c r="BBY281" s="838" t="s">
        <v>5088</v>
      </c>
      <c r="BBZ281" s="866"/>
      <c r="BCA281" s="838" t="s">
        <v>5088</v>
      </c>
      <c r="BCB281" s="866"/>
      <c r="BCC281" s="838" t="s">
        <v>5088</v>
      </c>
      <c r="BCD281" s="866"/>
      <c r="BCE281" s="838" t="s">
        <v>5088</v>
      </c>
      <c r="BCF281" s="866"/>
      <c r="BCG281" s="838" t="s">
        <v>5088</v>
      </c>
      <c r="BCH281" s="866"/>
      <c r="BCI281" s="838" t="s">
        <v>5088</v>
      </c>
      <c r="BCJ281" s="866"/>
      <c r="BCK281" s="838" t="s">
        <v>5088</v>
      </c>
      <c r="BCL281" s="866"/>
      <c r="BCM281" s="838" t="s">
        <v>5088</v>
      </c>
      <c r="BCN281" s="866"/>
      <c r="BCO281" s="838" t="s">
        <v>5088</v>
      </c>
      <c r="BCP281" s="866"/>
      <c r="BCQ281" s="838" t="s">
        <v>5088</v>
      </c>
      <c r="BCR281" s="866"/>
      <c r="BCS281" s="838" t="s">
        <v>5088</v>
      </c>
      <c r="BCT281" s="866"/>
      <c r="BCU281" s="838" t="s">
        <v>5088</v>
      </c>
      <c r="BCV281" s="866"/>
      <c r="BCW281" s="838" t="s">
        <v>5088</v>
      </c>
      <c r="BCX281" s="866"/>
      <c r="BCY281" s="838" t="s">
        <v>5088</v>
      </c>
      <c r="BCZ281" s="866"/>
      <c r="BDA281" s="838" t="s">
        <v>5088</v>
      </c>
      <c r="BDB281" s="866"/>
      <c r="BDC281" s="838" t="s">
        <v>5088</v>
      </c>
      <c r="BDD281" s="866"/>
      <c r="BDE281" s="838" t="s">
        <v>5088</v>
      </c>
      <c r="BDF281" s="866"/>
      <c r="BDG281" s="838" t="s">
        <v>5088</v>
      </c>
      <c r="BDH281" s="866"/>
      <c r="BDI281" s="838" t="s">
        <v>5088</v>
      </c>
      <c r="BDJ281" s="866"/>
      <c r="BDK281" s="838" t="s">
        <v>5088</v>
      </c>
      <c r="BDL281" s="866"/>
      <c r="BDM281" s="838" t="s">
        <v>5088</v>
      </c>
      <c r="BDN281" s="866"/>
      <c r="BDO281" s="838" t="s">
        <v>5088</v>
      </c>
      <c r="BDP281" s="866"/>
      <c r="BDQ281" s="838" t="s">
        <v>5088</v>
      </c>
      <c r="BDR281" s="866"/>
      <c r="BDS281" s="838" t="s">
        <v>5088</v>
      </c>
      <c r="BDT281" s="866"/>
      <c r="BDU281" s="838" t="s">
        <v>5088</v>
      </c>
      <c r="BDV281" s="866"/>
      <c r="BDW281" s="838" t="s">
        <v>5088</v>
      </c>
      <c r="BDX281" s="866"/>
      <c r="BDY281" s="838" t="s">
        <v>5088</v>
      </c>
      <c r="BDZ281" s="866"/>
      <c r="BEA281" s="838" t="s">
        <v>5088</v>
      </c>
      <c r="BEB281" s="866"/>
      <c r="BEC281" s="838" t="s">
        <v>5088</v>
      </c>
      <c r="BED281" s="866"/>
      <c r="BEE281" s="838" t="s">
        <v>5088</v>
      </c>
      <c r="BEF281" s="866"/>
      <c r="BEG281" s="838" t="s">
        <v>5088</v>
      </c>
      <c r="BEH281" s="866"/>
      <c r="BEI281" s="838" t="s">
        <v>5088</v>
      </c>
      <c r="BEJ281" s="866"/>
      <c r="BEK281" s="838" t="s">
        <v>5088</v>
      </c>
      <c r="BEL281" s="866"/>
      <c r="BEM281" s="838" t="s">
        <v>5088</v>
      </c>
      <c r="BEN281" s="866"/>
      <c r="BEO281" s="838" t="s">
        <v>5088</v>
      </c>
      <c r="BEP281" s="866"/>
      <c r="BEQ281" s="838" t="s">
        <v>5088</v>
      </c>
      <c r="BER281" s="866"/>
      <c r="BES281" s="838" t="s">
        <v>5088</v>
      </c>
      <c r="BET281" s="866"/>
      <c r="BEU281" s="838" t="s">
        <v>5088</v>
      </c>
      <c r="BEV281" s="866"/>
      <c r="BEW281" s="838" t="s">
        <v>5088</v>
      </c>
      <c r="BEX281" s="866"/>
      <c r="BEY281" s="838" t="s">
        <v>5088</v>
      </c>
      <c r="BEZ281" s="866"/>
      <c r="BFA281" s="838" t="s">
        <v>5088</v>
      </c>
      <c r="BFB281" s="866"/>
      <c r="BFC281" s="838" t="s">
        <v>5088</v>
      </c>
      <c r="BFD281" s="866"/>
      <c r="BFE281" s="838" t="s">
        <v>5088</v>
      </c>
      <c r="BFF281" s="866"/>
      <c r="BFG281" s="838" t="s">
        <v>5088</v>
      </c>
      <c r="BFH281" s="866"/>
      <c r="BFI281" s="838" t="s">
        <v>5088</v>
      </c>
      <c r="BFJ281" s="866"/>
      <c r="BFK281" s="838" t="s">
        <v>5088</v>
      </c>
      <c r="BFL281" s="866"/>
      <c r="BFM281" s="838" t="s">
        <v>5088</v>
      </c>
      <c r="BFN281" s="866"/>
      <c r="BFO281" s="838" t="s">
        <v>5088</v>
      </c>
      <c r="BFP281" s="866"/>
      <c r="BFQ281" s="838" t="s">
        <v>5088</v>
      </c>
      <c r="BFR281" s="866"/>
      <c r="BFS281" s="838" t="s">
        <v>5088</v>
      </c>
      <c r="BFT281" s="866"/>
      <c r="BFU281" s="838" t="s">
        <v>5088</v>
      </c>
      <c r="BFV281" s="866"/>
      <c r="BFW281" s="838" t="s">
        <v>5088</v>
      </c>
      <c r="BFX281" s="866"/>
      <c r="BFY281" s="838" t="s">
        <v>5088</v>
      </c>
      <c r="BFZ281" s="866"/>
      <c r="BGA281" s="838" t="s">
        <v>5088</v>
      </c>
      <c r="BGB281" s="866"/>
      <c r="BGC281" s="838" t="s">
        <v>5088</v>
      </c>
      <c r="BGD281" s="866"/>
      <c r="BGE281" s="838" t="s">
        <v>5088</v>
      </c>
      <c r="BGF281" s="866"/>
      <c r="BGG281" s="838" t="s">
        <v>5088</v>
      </c>
      <c r="BGH281" s="866"/>
      <c r="BGI281" s="838" t="s">
        <v>5088</v>
      </c>
      <c r="BGJ281" s="866"/>
      <c r="BGK281" s="838" t="s">
        <v>5088</v>
      </c>
      <c r="BGL281" s="866"/>
      <c r="BGM281" s="838" t="s">
        <v>5088</v>
      </c>
      <c r="BGN281" s="866"/>
      <c r="BGO281" s="838" t="s">
        <v>5088</v>
      </c>
      <c r="BGP281" s="866"/>
      <c r="BGQ281" s="838" t="s">
        <v>5088</v>
      </c>
      <c r="BGR281" s="866"/>
      <c r="BGS281" s="838" t="s">
        <v>5088</v>
      </c>
      <c r="BGT281" s="866"/>
      <c r="BGU281" s="838" t="s">
        <v>5088</v>
      </c>
      <c r="BGV281" s="866"/>
      <c r="BGW281" s="838" t="s">
        <v>5088</v>
      </c>
      <c r="BGX281" s="866"/>
      <c r="BGY281" s="838" t="s">
        <v>5088</v>
      </c>
      <c r="BGZ281" s="866"/>
      <c r="BHA281" s="838" t="s">
        <v>5088</v>
      </c>
      <c r="BHB281" s="866"/>
      <c r="BHC281" s="838" t="s">
        <v>5088</v>
      </c>
      <c r="BHD281" s="866"/>
      <c r="BHE281" s="838" t="s">
        <v>5088</v>
      </c>
      <c r="BHF281" s="866"/>
      <c r="BHG281" s="838" t="s">
        <v>5088</v>
      </c>
      <c r="BHH281" s="866"/>
      <c r="BHI281" s="838" t="s">
        <v>5088</v>
      </c>
      <c r="BHJ281" s="866"/>
      <c r="BHK281" s="838" t="s">
        <v>5088</v>
      </c>
      <c r="BHL281" s="866"/>
      <c r="BHM281" s="838" t="s">
        <v>5088</v>
      </c>
      <c r="BHN281" s="866"/>
      <c r="BHO281" s="838" t="s">
        <v>5088</v>
      </c>
      <c r="BHP281" s="866"/>
      <c r="BHQ281" s="838" t="s">
        <v>5088</v>
      </c>
      <c r="BHR281" s="866"/>
      <c r="BHS281" s="838" t="s">
        <v>5088</v>
      </c>
      <c r="BHT281" s="866"/>
      <c r="BHU281" s="838" t="s">
        <v>5088</v>
      </c>
      <c r="BHV281" s="866"/>
      <c r="BHW281" s="838" t="s">
        <v>5088</v>
      </c>
      <c r="BHX281" s="866"/>
      <c r="BHY281" s="838" t="s">
        <v>5088</v>
      </c>
      <c r="BHZ281" s="866"/>
      <c r="BIA281" s="838" t="s">
        <v>5088</v>
      </c>
      <c r="BIB281" s="866"/>
      <c r="BIC281" s="838" t="s">
        <v>5088</v>
      </c>
      <c r="BID281" s="866"/>
      <c r="BIE281" s="838" t="s">
        <v>5088</v>
      </c>
      <c r="BIF281" s="866"/>
      <c r="BIG281" s="838" t="s">
        <v>5088</v>
      </c>
      <c r="BIH281" s="866"/>
      <c r="BII281" s="838" t="s">
        <v>5088</v>
      </c>
      <c r="BIJ281" s="866"/>
      <c r="BIK281" s="838" t="s">
        <v>5088</v>
      </c>
      <c r="BIL281" s="866"/>
      <c r="BIM281" s="838" t="s">
        <v>5088</v>
      </c>
      <c r="BIN281" s="866"/>
      <c r="BIO281" s="838" t="s">
        <v>5088</v>
      </c>
      <c r="BIP281" s="866"/>
      <c r="BIQ281" s="838" t="s">
        <v>5088</v>
      </c>
      <c r="BIR281" s="866"/>
      <c r="BIS281" s="838" t="s">
        <v>5088</v>
      </c>
      <c r="BIT281" s="866"/>
      <c r="BIU281" s="838" t="s">
        <v>5088</v>
      </c>
      <c r="BIV281" s="866"/>
      <c r="BIW281" s="838" t="s">
        <v>5088</v>
      </c>
      <c r="BIX281" s="866"/>
      <c r="BIY281" s="838" t="s">
        <v>5088</v>
      </c>
      <c r="BIZ281" s="866"/>
      <c r="BJA281" s="838" t="s">
        <v>5088</v>
      </c>
      <c r="BJB281" s="866"/>
      <c r="BJC281" s="838" t="s">
        <v>5088</v>
      </c>
      <c r="BJD281" s="866"/>
      <c r="BJE281" s="838" t="s">
        <v>5088</v>
      </c>
      <c r="BJF281" s="866"/>
      <c r="BJG281" s="838" t="s">
        <v>5088</v>
      </c>
      <c r="BJH281" s="866"/>
      <c r="BJI281" s="838" t="s">
        <v>5088</v>
      </c>
      <c r="BJJ281" s="866"/>
      <c r="BJK281" s="838" t="s">
        <v>5088</v>
      </c>
      <c r="BJL281" s="866"/>
      <c r="BJM281" s="838" t="s">
        <v>5088</v>
      </c>
      <c r="BJN281" s="866"/>
      <c r="BJO281" s="838" t="s">
        <v>5088</v>
      </c>
      <c r="BJP281" s="866"/>
      <c r="BJQ281" s="838" t="s">
        <v>5088</v>
      </c>
      <c r="BJR281" s="866"/>
      <c r="BJS281" s="838" t="s">
        <v>5088</v>
      </c>
      <c r="BJT281" s="866"/>
      <c r="BJU281" s="838" t="s">
        <v>5088</v>
      </c>
      <c r="BJV281" s="866"/>
      <c r="BJW281" s="838" t="s">
        <v>5088</v>
      </c>
      <c r="BJX281" s="866"/>
      <c r="BJY281" s="838" t="s">
        <v>5088</v>
      </c>
      <c r="BJZ281" s="866"/>
      <c r="BKA281" s="838" t="s">
        <v>5088</v>
      </c>
      <c r="BKB281" s="866"/>
      <c r="BKC281" s="838" t="s">
        <v>5088</v>
      </c>
      <c r="BKD281" s="866"/>
      <c r="BKE281" s="838" t="s">
        <v>5088</v>
      </c>
      <c r="BKF281" s="866"/>
      <c r="BKG281" s="838" t="s">
        <v>5088</v>
      </c>
      <c r="BKH281" s="866"/>
      <c r="BKI281" s="838" t="s">
        <v>5088</v>
      </c>
      <c r="BKJ281" s="866"/>
      <c r="BKK281" s="838" t="s">
        <v>5088</v>
      </c>
      <c r="BKL281" s="866"/>
      <c r="BKM281" s="838" t="s">
        <v>5088</v>
      </c>
      <c r="BKN281" s="866"/>
      <c r="BKO281" s="838" t="s">
        <v>5088</v>
      </c>
      <c r="BKP281" s="866"/>
      <c r="BKQ281" s="838" t="s">
        <v>5088</v>
      </c>
      <c r="BKR281" s="866"/>
      <c r="BKS281" s="838" t="s">
        <v>5088</v>
      </c>
      <c r="BKT281" s="866"/>
      <c r="BKU281" s="838" t="s">
        <v>5088</v>
      </c>
      <c r="BKV281" s="866"/>
      <c r="BKW281" s="838" t="s">
        <v>5088</v>
      </c>
      <c r="BKX281" s="866"/>
      <c r="BKY281" s="838" t="s">
        <v>5088</v>
      </c>
      <c r="BKZ281" s="866"/>
      <c r="BLA281" s="838" t="s">
        <v>5088</v>
      </c>
      <c r="BLB281" s="866"/>
      <c r="BLC281" s="838" t="s">
        <v>5088</v>
      </c>
      <c r="BLD281" s="866"/>
      <c r="BLE281" s="838" t="s">
        <v>5088</v>
      </c>
      <c r="BLF281" s="866"/>
      <c r="BLG281" s="838" t="s">
        <v>5088</v>
      </c>
      <c r="BLH281" s="866"/>
      <c r="BLI281" s="838" t="s">
        <v>5088</v>
      </c>
      <c r="BLJ281" s="866"/>
      <c r="BLK281" s="838" t="s">
        <v>5088</v>
      </c>
      <c r="BLL281" s="866"/>
      <c r="BLM281" s="838" t="s">
        <v>5088</v>
      </c>
      <c r="BLN281" s="866"/>
      <c r="BLO281" s="838" t="s">
        <v>5088</v>
      </c>
      <c r="BLP281" s="866"/>
      <c r="BLQ281" s="838" t="s">
        <v>5088</v>
      </c>
      <c r="BLR281" s="866"/>
      <c r="BLS281" s="838" t="s">
        <v>5088</v>
      </c>
      <c r="BLT281" s="866"/>
      <c r="BLU281" s="838" t="s">
        <v>5088</v>
      </c>
      <c r="BLV281" s="866"/>
      <c r="BLW281" s="838" t="s">
        <v>5088</v>
      </c>
      <c r="BLX281" s="866"/>
      <c r="BLY281" s="838" t="s">
        <v>5088</v>
      </c>
      <c r="BLZ281" s="866"/>
      <c r="BMA281" s="838" t="s">
        <v>5088</v>
      </c>
      <c r="BMB281" s="866"/>
      <c r="BMC281" s="838" t="s">
        <v>5088</v>
      </c>
      <c r="BMD281" s="866"/>
      <c r="BME281" s="838" t="s">
        <v>5088</v>
      </c>
      <c r="BMF281" s="866"/>
      <c r="BMG281" s="838" t="s">
        <v>5088</v>
      </c>
      <c r="BMH281" s="866"/>
      <c r="BMI281" s="838" t="s">
        <v>5088</v>
      </c>
      <c r="BMJ281" s="866"/>
      <c r="BMK281" s="838" t="s">
        <v>5088</v>
      </c>
      <c r="BML281" s="866"/>
      <c r="BMM281" s="838" t="s">
        <v>5088</v>
      </c>
      <c r="BMN281" s="866"/>
      <c r="BMO281" s="838" t="s">
        <v>5088</v>
      </c>
      <c r="BMP281" s="866"/>
      <c r="BMQ281" s="838" t="s">
        <v>5088</v>
      </c>
      <c r="BMR281" s="866"/>
      <c r="BMS281" s="838" t="s">
        <v>5088</v>
      </c>
      <c r="BMT281" s="866"/>
      <c r="BMU281" s="838" t="s">
        <v>5088</v>
      </c>
      <c r="BMV281" s="866"/>
      <c r="BMW281" s="838" t="s">
        <v>5088</v>
      </c>
      <c r="BMX281" s="866"/>
      <c r="BMY281" s="838" t="s">
        <v>5088</v>
      </c>
      <c r="BMZ281" s="866"/>
      <c r="BNA281" s="838" t="s">
        <v>5088</v>
      </c>
      <c r="BNB281" s="866"/>
      <c r="BNC281" s="838" t="s">
        <v>5088</v>
      </c>
      <c r="BND281" s="866"/>
      <c r="BNE281" s="838" t="s">
        <v>5088</v>
      </c>
      <c r="BNF281" s="866"/>
      <c r="BNG281" s="838" t="s">
        <v>5088</v>
      </c>
      <c r="BNH281" s="866"/>
      <c r="BNI281" s="838" t="s">
        <v>5088</v>
      </c>
      <c r="BNJ281" s="866"/>
      <c r="BNK281" s="838" t="s">
        <v>5088</v>
      </c>
      <c r="BNL281" s="866"/>
      <c r="BNM281" s="838" t="s">
        <v>5088</v>
      </c>
      <c r="BNN281" s="866"/>
      <c r="BNO281" s="838" t="s">
        <v>5088</v>
      </c>
      <c r="BNP281" s="866"/>
      <c r="BNQ281" s="838" t="s">
        <v>5088</v>
      </c>
      <c r="BNR281" s="866"/>
      <c r="BNS281" s="838" t="s">
        <v>5088</v>
      </c>
      <c r="BNT281" s="866"/>
      <c r="BNU281" s="838" t="s">
        <v>5088</v>
      </c>
      <c r="BNV281" s="866"/>
      <c r="BNW281" s="838" t="s">
        <v>5088</v>
      </c>
      <c r="BNX281" s="866"/>
      <c r="BNY281" s="838" t="s">
        <v>5088</v>
      </c>
      <c r="BNZ281" s="866"/>
      <c r="BOA281" s="838" t="s">
        <v>5088</v>
      </c>
      <c r="BOB281" s="866"/>
      <c r="BOC281" s="838" t="s">
        <v>5088</v>
      </c>
      <c r="BOD281" s="866"/>
      <c r="BOE281" s="838" t="s">
        <v>5088</v>
      </c>
      <c r="BOF281" s="866"/>
      <c r="BOG281" s="838" t="s">
        <v>5088</v>
      </c>
      <c r="BOH281" s="866"/>
      <c r="BOI281" s="838" t="s">
        <v>5088</v>
      </c>
      <c r="BOJ281" s="866"/>
      <c r="BOK281" s="838" t="s">
        <v>5088</v>
      </c>
      <c r="BOL281" s="866"/>
      <c r="BOM281" s="838" t="s">
        <v>5088</v>
      </c>
      <c r="BON281" s="866"/>
      <c r="BOO281" s="838" t="s">
        <v>5088</v>
      </c>
      <c r="BOP281" s="866"/>
      <c r="BOQ281" s="838" t="s">
        <v>5088</v>
      </c>
      <c r="BOR281" s="866"/>
      <c r="BOS281" s="838" t="s">
        <v>5088</v>
      </c>
      <c r="BOT281" s="866"/>
      <c r="BOU281" s="838" t="s">
        <v>5088</v>
      </c>
      <c r="BOV281" s="866"/>
      <c r="BOW281" s="838" t="s">
        <v>5088</v>
      </c>
      <c r="BOX281" s="866"/>
      <c r="BOY281" s="838" t="s">
        <v>5088</v>
      </c>
      <c r="BOZ281" s="866"/>
      <c r="BPA281" s="838" t="s">
        <v>5088</v>
      </c>
      <c r="BPB281" s="866"/>
      <c r="BPC281" s="838" t="s">
        <v>5088</v>
      </c>
      <c r="BPD281" s="866"/>
      <c r="BPE281" s="838" t="s">
        <v>5088</v>
      </c>
      <c r="BPF281" s="866"/>
      <c r="BPG281" s="838" t="s">
        <v>5088</v>
      </c>
      <c r="BPH281" s="866"/>
      <c r="BPI281" s="838" t="s">
        <v>5088</v>
      </c>
      <c r="BPJ281" s="866"/>
      <c r="BPK281" s="838" t="s">
        <v>5088</v>
      </c>
      <c r="BPL281" s="866"/>
      <c r="BPM281" s="838" t="s">
        <v>5088</v>
      </c>
      <c r="BPN281" s="866"/>
      <c r="BPO281" s="838" t="s">
        <v>5088</v>
      </c>
      <c r="BPP281" s="866"/>
      <c r="BPQ281" s="838" t="s">
        <v>5088</v>
      </c>
      <c r="BPR281" s="866"/>
      <c r="BPS281" s="838" t="s">
        <v>5088</v>
      </c>
      <c r="BPT281" s="866"/>
      <c r="BPU281" s="838" t="s">
        <v>5088</v>
      </c>
      <c r="BPV281" s="866"/>
      <c r="BPW281" s="838" t="s">
        <v>5088</v>
      </c>
      <c r="BPX281" s="866"/>
      <c r="BPY281" s="838" t="s">
        <v>5088</v>
      </c>
      <c r="BPZ281" s="866"/>
      <c r="BQA281" s="838" t="s">
        <v>5088</v>
      </c>
      <c r="BQB281" s="866"/>
      <c r="BQC281" s="838" t="s">
        <v>5088</v>
      </c>
      <c r="BQD281" s="866"/>
      <c r="BQE281" s="838" t="s">
        <v>5088</v>
      </c>
      <c r="BQF281" s="866"/>
      <c r="BQG281" s="838" t="s">
        <v>5088</v>
      </c>
      <c r="BQH281" s="866"/>
      <c r="BQI281" s="838" t="s">
        <v>5088</v>
      </c>
      <c r="BQJ281" s="866"/>
      <c r="BQK281" s="838" t="s">
        <v>5088</v>
      </c>
      <c r="BQL281" s="866"/>
      <c r="BQM281" s="838" t="s">
        <v>5088</v>
      </c>
      <c r="BQN281" s="866"/>
      <c r="BQO281" s="838" t="s">
        <v>5088</v>
      </c>
      <c r="BQP281" s="866"/>
      <c r="BQQ281" s="838" t="s">
        <v>5088</v>
      </c>
      <c r="BQR281" s="866"/>
      <c r="BQS281" s="838" t="s">
        <v>5088</v>
      </c>
      <c r="BQT281" s="866"/>
      <c r="BQU281" s="838" t="s">
        <v>5088</v>
      </c>
      <c r="BQV281" s="866"/>
      <c r="BQW281" s="838" t="s">
        <v>5088</v>
      </c>
      <c r="BQX281" s="866"/>
      <c r="BQY281" s="838" t="s">
        <v>5088</v>
      </c>
      <c r="BQZ281" s="866"/>
      <c r="BRA281" s="838" t="s">
        <v>5088</v>
      </c>
      <c r="BRB281" s="866"/>
      <c r="BRC281" s="838" t="s">
        <v>5088</v>
      </c>
      <c r="BRD281" s="866"/>
      <c r="BRE281" s="838" t="s">
        <v>5088</v>
      </c>
      <c r="BRF281" s="866"/>
      <c r="BRG281" s="838" t="s">
        <v>5088</v>
      </c>
      <c r="BRH281" s="866"/>
      <c r="BRI281" s="838" t="s">
        <v>5088</v>
      </c>
      <c r="BRJ281" s="866"/>
      <c r="BRK281" s="838" t="s">
        <v>5088</v>
      </c>
      <c r="BRL281" s="866"/>
      <c r="BRM281" s="838" t="s">
        <v>5088</v>
      </c>
      <c r="BRN281" s="866"/>
      <c r="BRO281" s="838" t="s">
        <v>5088</v>
      </c>
      <c r="BRP281" s="866"/>
      <c r="BRQ281" s="838" t="s">
        <v>5088</v>
      </c>
      <c r="BRR281" s="866"/>
      <c r="BRS281" s="838" t="s">
        <v>5088</v>
      </c>
      <c r="BRT281" s="866"/>
      <c r="BRU281" s="838" t="s">
        <v>5088</v>
      </c>
      <c r="BRV281" s="866"/>
      <c r="BRW281" s="838" t="s">
        <v>5088</v>
      </c>
      <c r="BRX281" s="866"/>
      <c r="BRY281" s="838" t="s">
        <v>5088</v>
      </c>
      <c r="BRZ281" s="866"/>
      <c r="BSA281" s="838" t="s">
        <v>5088</v>
      </c>
      <c r="BSB281" s="866"/>
      <c r="BSC281" s="838" t="s">
        <v>5088</v>
      </c>
      <c r="BSD281" s="866"/>
      <c r="BSE281" s="838" t="s">
        <v>5088</v>
      </c>
      <c r="BSF281" s="866"/>
      <c r="BSG281" s="838" t="s">
        <v>5088</v>
      </c>
      <c r="BSH281" s="866"/>
      <c r="BSI281" s="838" t="s">
        <v>5088</v>
      </c>
      <c r="BSJ281" s="866"/>
      <c r="BSK281" s="838" t="s">
        <v>5088</v>
      </c>
      <c r="BSL281" s="866"/>
      <c r="BSM281" s="838" t="s">
        <v>5088</v>
      </c>
      <c r="BSN281" s="866"/>
      <c r="BSO281" s="838" t="s">
        <v>5088</v>
      </c>
      <c r="BSP281" s="866"/>
      <c r="BSQ281" s="838" t="s">
        <v>5088</v>
      </c>
      <c r="BSR281" s="866"/>
      <c r="BSS281" s="838" t="s">
        <v>5088</v>
      </c>
      <c r="BST281" s="866"/>
      <c r="BSU281" s="838" t="s">
        <v>5088</v>
      </c>
      <c r="BSV281" s="866"/>
      <c r="BSW281" s="838" t="s">
        <v>5088</v>
      </c>
      <c r="BSX281" s="866"/>
      <c r="BSY281" s="838" t="s">
        <v>5088</v>
      </c>
      <c r="BSZ281" s="866"/>
      <c r="BTA281" s="838" t="s">
        <v>5088</v>
      </c>
      <c r="BTB281" s="866"/>
      <c r="BTC281" s="838" t="s">
        <v>5088</v>
      </c>
      <c r="BTD281" s="866"/>
      <c r="BTE281" s="838" t="s">
        <v>5088</v>
      </c>
      <c r="BTF281" s="866"/>
      <c r="BTG281" s="838" t="s">
        <v>5088</v>
      </c>
      <c r="BTH281" s="866"/>
      <c r="BTI281" s="838" t="s">
        <v>5088</v>
      </c>
      <c r="BTJ281" s="866"/>
      <c r="BTK281" s="838" t="s">
        <v>5088</v>
      </c>
      <c r="BTL281" s="866"/>
      <c r="BTM281" s="838" t="s">
        <v>5088</v>
      </c>
      <c r="BTN281" s="866"/>
      <c r="BTO281" s="838" t="s">
        <v>5088</v>
      </c>
      <c r="BTP281" s="866"/>
      <c r="BTQ281" s="838" t="s">
        <v>5088</v>
      </c>
      <c r="BTR281" s="866"/>
      <c r="BTS281" s="838" t="s">
        <v>5088</v>
      </c>
      <c r="BTT281" s="866"/>
      <c r="BTU281" s="838" t="s">
        <v>5088</v>
      </c>
      <c r="BTV281" s="866"/>
      <c r="BTW281" s="838" t="s">
        <v>5088</v>
      </c>
      <c r="BTX281" s="866"/>
      <c r="BTY281" s="838" t="s">
        <v>5088</v>
      </c>
      <c r="BTZ281" s="866"/>
      <c r="BUA281" s="838" t="s">
        <v>5088</v>
      </c>
      <c r="BUB281" s="866"/>
      <c r="BUC281" s="838" t="s">
        <v>5088</v>
      </c>
      <c r="BUD281" s="866"/>
      <c r="BUE281" s="838" t="s">
        <v>5088</v>
      </c>
      <c r="BUF281" s="866"/>
      <c r="BUG281" s="838" t="s">
        <v>5088</v>
      </c>
      <c r="BUH281" s="866"/>
      <c r="BUI281" s="838" t="s">
        <v>5088</v>
      </c>
      <c r="BUJ281" s="866"/>
      <c r="BUK281" s="838" t="s">
        <v>5088</v>
      </c>
      <c r="BUL281" s="866"/>
      <c r="BUM281" s="838" t="s">
        <v>5088</v>
      </c>
      <c r="BUN281" s="866"/>
      <c r="BUO281" s="838" t="s">
        <v>5088</v>
      </c>
      <c r="BUP281" s="866"/>
      <c r="BUQ281" s="838" t="s">
        <v>5088</v>
      </c>
      <c r="BUR281" s="866"/>
      <c r="BUS281" s="838" t="s">
        <v>5088</v>
      </c>
      <c r="BUT281" s="866"/>
      <c r="BUU281" s="838" t="s">
        <v>5088</v>
      </c>
      <c r="BUV281" s="866"/>
      <c r="BUW281" s="838" t="s">
        <v>5088</v>
      </c>
      <c r="BUX281" s="866"/>
      <c r="BUY281" s="838" t="s">
        <v>5088</v>
      </c>
      <c r="BUZ281" s="866"/>
      <c r="BVA281" s="838" t="s">
        <v>5088</v>
      </c>
      <c r="BVB281" s="866"/>
      <c r="BVC281" s="838" t="s">
        <v>5088</v>
      </c>
      <c r="BVD281" s="866"/>
      <c r="BVE281" s="838" t="s">
        <v>5088</v>
      </c>
      <c r="BVF281" s="866"/>
      <c r="BVG281" s="838" t="s">
        <v>5088</v>
      </c>
      <c r="BVH281" s="866"/>
      <c r="BVI281" s="838" t="s">
        <v>5088</v>
      </c>
      <c r="BVJ281" s="866"/>
      <c r="BVK281" s="838" t="s">
        <v>5088</v>
      </c>
      <c r="BVL281" s="866"/>
      <c r="BVM281" s="838" t="s">
        <v>5088</v>
      </c>
      <c r="BVN281" s="866"/>
      <c r="BVO281" s="838" t="s">
        <v>5088</v>
      </c>
      <c r="BVP281" s="866"/>
      <c r="BVQ281" s="838" t="s">
        <v>5088</v>
      </c>
      <c r="BVR281" s="866"/>
      <c r="BVS281" s="838" t="s">
        <v>5088</v>
      </c>
      <c r="BVT281" s="866"/>
      <c r="BVU281" s="838" t="s">
        <v>5088</v>
      </c>
      <c r="BVV281" s="866"/>
      <c r="BVW281" s="838" t="s">
        <v>5088</v>
      </c>
      <c r="BVX281" s="866"/>
      <c r="BVY281" s="838" t="s">
        <v>5088</v>
      </c>
      <c r="BVZ281" s="866"/>
      <c r="BWA281" s="838" t="s">
        <v>5088</v>
      </c>
      <c r="BWB281" s="866"/>
      <c r="BWC281" s="838" t="s">
        <v>5088</v>
      </c>
      <c r="BWD281" s="866"/>
      <c r="BWE281" s="838" t="s">
        <v>5088</v>
      </c>
      <c r="BWF281" s="866"/>
      <c r="BWG281" s="838" t="s">
        <v>5088</v>
      </c>
      <c r="BWH281" s="866"/>
      <c r="BWI281" s="838" t="s">
        <v>5088</v>
      </c>
      <c r="BWJ281" s="866"/>
      <c r="BWK281" s="838" t="s">
        <v>5088</v>
      </c>
      <c r="BWL281" s="866"/>
      <c r="BWM281" s="838" t="s">
        <v>5088</v>
      </c>
      <c r="BWN281" s="866"/>
      <c r="BWO281" s="838" t="s">
        <v>5088</v>
      </c>
      <c r="BWP281" s="866"/>
      <c r="BWQ281" s="838" t="s">
        <v>5088</v>
      </c>
      <c r="BWR281" s="866"/>
      <c r="BWS281" s="838" t="s">
        <v>5088</v>
      </c>
      <c r="BWT281" s="866"/>
      <c r="BWU281" s="838" t="s">
        <v>5088</v>
      </c>
      <c r="BWV281" s="866"/>
      <c r="BWW281" s="838" t="s">
        <v>5088</v>
      </c>
      <c r="BWX281" s="866"/>
      <c r="BWY281" s="838" t="s">
        <v>5088</v>
      </c>
      <c r="BWZ281" s="866"/>
      <c r="BXA281" s="838" t="s">
        <v>5088</v>
      </c>
      <c r="BXB281" s="866"/>
      <c r="BXC281" s="838" t="s">
        <v>5088</v>
      </c>
      <c r="BXD281" s="866"/>
      <c r="BXE281" s="838" t="s">
        <v>5088</v>
      </c>
      <c r="BXF281" s="866"/>
      <c r="BXG281" s="838" t="s">
        <v>5088</v>
      </c>
      <c r="BXH281" s="866"/>
      <c r="BXI281" s="838" t="s">
        <v>5088</v>
      </c>
      <c r="BXJ281" s="866"/>
      <c r="BXK281" s="838" t="s">
        <v>5088</v>
      </c>
      <c r="BXL281" s="866"/>
      <c r="BXM281" s="838" t="s">
        <v>5088</v>
      </c>
      <c r="BXN281" s="866"/>
      <c r="BXO281" s="838" t="s">
        <v>5088</v>
      </c>
      <c r="BXP281" s="866"/>
      <c r="BXQ281" s="838" t="s">
        <v>5088</v>
      </c>
      <c r="BXR281" s="866"/>
      <c r="BXS281" s="838" t="s">
        <v>5088</v>
      </c>
      <c r="BXT281" s="866"/>
      <c r="BXU281" s="838" t="s">
        <v>5088</v>
      </c>
      <c r="BXV281" s="866"/>
      <c r="BXW281" s="838" t="s">
        <v>5088</v>
      </c>
      <c r="BXX281" s="866"/>
      <c r="BXY281" s="838" t="s">
        <v>5088</v>
      </c>
      <c r="BXZ281" s="866"/>
      <c r="BYA281" s="838" t="s">
        <v>5088</v>
      </c>
      <c r="BYB281" s="866"/>
      <c r="BYC281" s="838" t="s">
        <v>5088</v>
      </c>
      <c r="BYD281" s="866"/>
      <c r="BYE281" s="838" t="s">
        <v>5088</v>
      </c>
      <c r="BYF281" s="866"/>
      <c r="BYG281" s="838" t="s">
        <v>5088</v>
      </c>
      <c r="BYH281" s="866"/>
      <c r="BYI281" s="838" t="s">
        <v>5088</v>
      </c>
      <c r="BYJ281" s="866"/>
      <c r="BYK281" s="838" t="s">
        <v>5088</v>
      </c>
      <c r="BYL281" s="866"/>
      <c r="BYM281" s="838" t="s">
        <v>5088</v>
      </c>
      <c r="BYN281" s="866"/>
      <c r="BYO281" s="838" t="s">
        <v>5088</v>
      </c>
      <c r="BYP281" s="866"/>
      <c r="BYQ281" s="838" t="s">
        <v>5088</v>
      </c>
      <c r="BYR281" s="866"/>
      <c r="BYS281" s="838" t="s">
        <v>5088</v>
      </c>
      <c r="BYT281" s="866"/>
      <c r="BYU281" s="838" t="s">
        <v>5088</v>
      </c>
      <c r="BYV281" s="866"/>
      <c r="BYW281" s="838" t="s">
        <v>5088</v>
      </c>
      <c r="BYX281" s="866"/>
      <c r="BYY281" s="838" t="s">
        <v>5088</v>
      </c>
      <c r="BYZ281" s="866"/>
      <c r="BZA281" s="838" t="s">
        <v>5088</v>
      </c>
      <c r="BZB281" s="866"/>
      <c r="BZC281" s="838" t="s">
        <v>5088</v>
      </c>
      <c r="BZD281" s="866"/>
      <c r="BZE281" s="838" t="s">
        <v>5088</v>
      </c>
      <c r="BZF281" s="866"/>
      <c r="BZG281" s="838" t="s">
        <v>5088</v>
      </c>
      <c r="BZH281" s="866"/>
      <c r="BZI281" s="838" t="s">
        <v>5088</v>
      </c>
      <c r="BZJ281" s="866"/>
      <c r="BZK281" s="838" t="s">
        <v>5088</v>
      </c>
      <c r="BZL281" s="866"/>
      <c r="BZM281" s="838" t="s">
        <v>5088</v>
      </c>
      <c r="BZN281" s="866"/>
      <c r="BZO281" s="838" t="s">
        <v>5088</v>
      </c>
      <c r="BZP281" s="866"/>
      <c r="BZQ281" s="838" t="s">
        <v>5088</v>
      </c>
      <c r="BZR281" s="866"/>
      <c r="BZS281" s="838" t="s">
        <v>5088</v>
      </c>
      <c r="BZT281" s="866"/>
      <c r="BZU281" s="838" t="s">
        <v>5088</v>
      </c>
      <c r="BZV281" s="866"/>
      <c r="BZW281" s="838" t="s">
        <v>5088</v>
      </c>
      <c r="BZX281" s="866"/>
      <c r="BZY281" s="838" t="s">
        <v>5088</v>
      </c>
      <c r="BZZ281" s="866"/>
      <c r="CAA281" s="838" t="s">
        <v>5088</v>
      </c>
      <c r="CAB281" s="866"/>
      <c r="CAC281" s="838" t="s">
        <v>5088</v>
      </c>
      <c r="CAD281" s="866"/>
      <c r="CAE281" s="838" t="s">
        <v>5088</v>
      </c>
      <c r="CAF281" s="866"/>
      <c r="CAG281" s="838" t="s">
        <v>5088</v>
      </c>
      <c r="CAH281" s="866"/>
      <c r="CAI281" s="838" t="s">
        <v>5088</v>
      </c>
      <c r="CAJ281" s="866"/>
      <c r="CAK281" s="838" t="s">
        <v>5088</v>
      </c>
      <c r="CAL281" s="866"/>
      <c r="CAM281" s="838" t="s">
        <v>5088</v>
      </c>
      <c r="CAN281" s="866"/>
      <c r="CAO281" s="838" t="s">
        <v>5088</v>
      </c>
      <c r="CAP281" s="866"/>
      <c r="CAQ281" s="838" t="s">
        <v>5088</v>
      </c>
      <c r="CAR281" s="866"/>
      <c r="CAS281" s="838" t="s">
        <v>5088</v>
      </c>
      <c r="CAT281" s="866"/>
      <c r="CAU281" s="838" t="s">
        <v>5088</v>
      </c>
      <c r="CAV281" s="866"/>
      <c r="CAW281" s="838" t="s">
        <v>5088</v>
      </c>
      <c r="CAX281" s="866"/>
      <c r="CAY281" s="838" t="s">
        <v>5088</v>
      </c>
      <c r="CAZ281" s="866"/>
      <c r="CBA281" s="838" t="s">
        <v>5088</v>
      </c>
      <c r="CBB281" s="866"/>
      <c r="CBC281" s="838" t="s">
        <v>5088</v>
      </c>
      <c r="CBD281" s="866"/>
      <c r="CBE281" s="838" t="s">
        <v>5088</v>
      </c>
      <c r="CBF281" s="866"/>
      <c r="CBG281" s="838" t="s">
        <v>5088</v>
      </c>
      <c r="CBH281" s="866"/>
      <c r="CBI281" s="838" t="s">
        <v>5088</v>
      </c>
      <c r="CBJ281" s="866"/>
      <c r="CBK281" s="838" t="s">
        <v>5088</v>
      </c>
      <c r="CBL281" s="866"/>
      <c r="CBM281" s="838" t="s">
        <v>5088</v>
      </c>
      <c r="CBN281" s="866"/>
      <c r="CBO281" s="838" t="s">
        <v>5088</v>
      </c>
      <c r="CBP281" s="866"/>
      <c r="CBQ281" s="838" t="s">
        <v>5088</v>
      </c>
      <c r="CBR281" s="866"/>
      <c r="CBS281" s="838" t="s">
        <v>5088</v>
      </c>
      <c r="CBT281" s="866"/>
      <c r="CBU281" s="838" t="s">
        <v>5088</v>
      </c>
      <c r="CBV281" s="866"/>
      <c r="CBW281" s="838" t="s">
        <v>5088</v>
      </c>
      <c r="CBX281" s="866"/>
      <c r="CBY281" s="838" t="s">
        <v>5088</v>
      </c>
      <c r="CBZ281" s="866"/>
      <c r="CCA281" s="838" t="s">
        <v>5088</v>
      </c>
      <c r="CCB281" s="866"/>
      <c r="CCC281" s="838" t="s">
        <v>5088</v>
      </c>
      <c r="CCD281" s="866"/>
      <c r="CCE281" s="838" t="s">
        <v>5088</v>
      </c>
      <c r="CCF281" s="866"/>
      <c r="CCG281" s="838" t="s">
        <v>5088</v>
      </c>
      <c r="CCH281" s="866"/>
      <c r="CCI281" s="838" t="s">
        <v>5088</v>
      </c>
      <c r="CCJ281" s="866"/>
      <c r="CCK281" s="838" t="s">
        <v>5088</v>
      </c>
      <c r="CCL281" s="866"/>
      <c r="CCM281" s="838" t="s">
        <v>5088</v>
      </c>
      <c r="CCN281" s="866"/>
      <c r="CCO281" s="838" t="s">
        <v>5088</v>
      </c>
      <c r="CCP281" s="866"/>
      <c r="CCQ281" s="838" t="s">
        <v>5088</v>
      </c>
      <c r="CCR281" s="866"/>
      <c r="CCS281" s="838" t="s">
        <v>5088</v>
      </c>
      <c r="CCT281" s="866"/>
      <c r="CCU281" s="838" t="s">
        <v>5088</v>
      </c>
      <c r="CCV281" s="866"/>
      <c r="CCW281" s="838" t="s">
        <v>5088</v>
      </c>
      <c r="CCX281" s="866"/>
      <c r="CCY281" s="838" t="s">
        <v>5088</v>
      </c>
      <c r="CCZ281" s="866"/>
      <c r="CDA281" s="838" t="s">
        <v>5088</v>
      </c>
      <c r="CDB281" s="866"/>
      <c r="CDC281" s="838" t="s">
        <v>5088</v>
      </c>
      <c r="CDD281" s="866"/>
      <c r="CDE281" s="838" t="s">
        <v>5088</v>
      </c>
      <c r="CDF281" s="866"/>
      <c r="CDG281" s="838" t="s">
        <v>5088</v>
      </c>
      <c r="CDH281" s="866"/>
      <c r="CDI281" s="838" t="s">
        <v>5088</v>
      </c>
      <c r="CDJ281" s="866"/>
      <c r="CDK281" s="838" t="s">
        <v>5088</v>
      </c>
      <c r="CDL281" s="866"/>
      <c r="CDM281" s="838" t="s">
        <v>5088</v>
      </c>
      <c r="CDN281" s="866"/>
      <c r="CDO281" s="838" t="s">
        <v>5088</v>
      </c>
      <c r="CDP281" s="866"/>
      <c r="CDQ281" s="838" t="s">
        <v>5088</v>
      </c>
      <c r="CDR281" s="866"/>
      <c r="CDS281" s="838" t="s">
        <v>5088</v>
      </c>
      <c r="CDT281" s="866"/>
      <c r="CDU281" s="838" t="s">
        <v>5088</v>
      </c>
      <c r="CDV281" s="866"/>
      <c r="CDW281" s="838" t="s">
        <v>5088</v>
      </c>
      <c r="CDX281" s="866"/>
      <c r="CDY281" s="838" t="s">
        <v>5088</v>
      </c>
      <c r="CDZ281" s="866"/>
      <c r="CEA281" s="838" t="s">
        <v>5088</v>
      </c>
      <c r="CEB281" s="866"/>
      <c r="CEC281" s="838" t="s">
        <v>5088</v>
      </c>
      <c r="CED281" s="866"/>
      <c r="CEE281" s="838" t="s">
        <v>5088</v>
      </c>
      <c r="CEF281" s="866"/>
      <c r="CEG281" s="838" t="s">
        <v>5088</v>
      </c>
      <c r="CEH281" s="866"/>
      <c r="CEI281" s="838" t="s">
        <v>5088</v>
      </c>
      <c r="CEJ281" s="866"/>
      <c r="CEK281" s="838" t="s">
        <v>5088</v>
      </c>
      <c r="CEL281" s="866"/>
      <c r="CEM281" s="838" t="s">
        <v>5088</v>
      </c>
      <c r="CEN281" s="866"/>
      <c r="CEO281" s="838" t="s">
        <v>5088</v>
      </c>
      <c r="CEP281" s="866"/>
      <c r="CEQ281" s="838" t="s">
        <v>5088</v>
      </c>
      <c r="CER281" s="866"/>
      <c r="CES281" s="838" t="s">
        <v>5088</v>
      </c>
      <c r="CET281" s="866"/>
      <c r="CEU281" s="838" t="s">
        <v>5088</v>
      </c>
      <c r="CEV281" s="866"/>
      <c r="CEW281" s="838" t="s">
        <v>5088</v>
      </c>
      <c r="CEX281" s="866"/>
      <c r="CEY281" s="838" t="s">
        <v>5088</v>
      </c>
      <c r="CEZ281" s="866"/>
      <c r="CFA281" s="838" t="s">
        <v>5088</v>
      </c>
      <c r="CFB281" s="866"/>
      <c r="CFC281" s="838" t="s">
        <v>5088</v>
      </c>
      <c r="CFD281" s="866"/>
      <c r="CFE281" s="838" t="s">
        <v>5088</v>
      </c>
      <c r="CFF281" s="866"/>
      <c r="CFG281" s="838" t="s">
        <v>5088</v>
      </c>
      <c r="CFH281" s="866"/>
      <c r="CFI281" s="838" t="s">
        <v>5088</v>
      </c>
      <c r="CFJ281" s="866"/>
      <c r="CFK281" s="838" t="s">
        <v>5088</v>
      </c>
      <c r="CFL281" s="866"/>
      <c r="CFM281" s="838" t="s">
        <v>5088</v>
      </c>
      <c r="CFN281" s="866"/>
      <c r="CFO281" s="838" t="s">
        <v>5088</v>
      </c>
      <c r="CFP281" s="866"/>
      <c r="CFQ281" s="838" t="s">
        <v>5088</v>
      </c>
      <c r="CFR281" s="866"/>
      <c r="CFS281" s="838" t="s">
        <v>5088</v>
      </c>
      <c r="CFT281" s="866"/>
      <c r="CFU281" s="838" t="s">
        <v>5088</v>
      </c>
      <c r="CFV281" s="866"/>
      <c r="CFW281" s="838" t="s">
        <v>5088</v>
      </c>
      <c r="CFX281" s="866"/>
      <c r="CFY281" s="838" t="s">
        <v>5088</v>
      </c>
      <c r="CFZ281" s="866"/>
      <c r="CGA281" s="838" t="s">
        <v>5088</v>
      </c>
      <c r="CGB281" s="866"/>
      <c r="CGC281" s="838" t="s">
        <v>5088</v>
      </c>
      <c r="CGD281" s="866"/>
      <c r="CGE281" s="838" t="s">
        <v>5088</v>
      </c>
      <c r="CGF281" s="866"/>
      <c r="CGG281" s="838" t="s">
        <v>5088</v>
      </c>
      <c r="CGH281" s="866"/>
      <c r="CGI281" s="838" t="s">
        <v>5088</v>
      </c>
      <c r="CGJ281" s="866"/>
      <c r="CGK281" s="838" t="s">
        <v>5088</v>
      </c>
      <c r="CGL281" s="866"/>
      <c r="CGM281" s="838" t="s">
        <v>5088</v>
      </c>
      <c r="CGN281" s="866"/>
      <c r="CGO281" s="838" t="s">
        <v>5088</v>
      </c>
      <c r="CGP281" s="866"/>
      <c r="CGQ281" s="838" t="s">
        <v>5088</v>
      </c>
      <c r="CGR281" s="866"/>
      <c r="CGS281" s="838" t="s">
        <v>5088</v>
      </c>
      <c r="CGT281" s="866"/>
      <c r="CGU281" s="838" t="s">
        <v>5088</v>
      </c>
      <c r="CGV281" s="866"/>
      <c r="CGW281" s="838" t="s">
        <v>5088</v>
      </c>
      <c r="CGX281" s="866"/>
      <c r="CGY281" s="838" t="s">
        <v>5088</v>
      </c>
      <c r="CGZ281" s="866"/>
      <c r="CHA281" s="838" t="s">
        <v>5088</v>
      </c>
      <c r="CHB281" s="866"/>
      <c r="CHC281" s="838" t="s">
        <v>5088</v>
      </c>
      <c r="CHD281" s="866"/>
      <c r="CHE281" s="838" t="s">
        <v>5088</v>
      </c>
      <c r="CHF281" s="866"/>
      <c r="CHG281" s="838" t="s">
        <v>5088</v>
      </c>
      <c r="CHH281" s="866"/>
      <c r="CHI281" s="838" t="s">
        <v>5088</v>
      </c>
      <c r="CHJ281" s="866"/>
      <c r="CHK281" s="838" t="s">
        <v>5088</v>
      </c>
      <c r="CHL281" s="866"/>
      <c r="CHM281" s="838" t="s">
        <v>5088</v>
      </c>
      <c r="CHN281" s="866"/>
      <c r="CHO281" s="838" t="s">
        <v>5088</v>
      </c>
      <c r="CHP281" s="866"/>
      <c r="CHQ281" s="838" t="s">
        <v>5088</v>
      </c>
      <c r="CHR281" s="866"/>
      <c r="CHS281" s="838" t="s">
        <v>5088</v>
      </c>
      <c r="CHT281" s="866"/>
      <c r="CHU281" s="838" t="s">
        <v>5088</v>
      </c>
      <c r="CHV281" s="866"/>
      <c r="CHW281" s="838" t="s">
        <v>5088</v>
      </c>
      <c r="CHX281" s="866"/>
      <c r="CHY281" s="838" t="s">
        <v>5088</v>
      </c>
      <c r="CHZ281" s="866"/>
      <c r="CIA281" s="838" t="s">
        <v>5088</v>
      </c>
      <c r="CIB281" s="866"/>
      <c r="CIC281" s="838" t="s">
        <v>5088</v>
      </c>
      <c r="CID281" s="866"/>
      <c r="CIE281" s="838" t="s">
        <v>5088</v>
      </c>
      <c r="CIF281" s="866"/>
      <c r="CIG281" s="838" t="s">
        <v>5088</v>
      </c>
      <c r="CIH281" s="866"/>
      <c r="CII281" s="838" t="s">
        <v>5088</v>
      </c>
      <c r="CIJ281" s="866"/>
      <c r="CIK281" s="838" t="s">
        <v>5088</v>
      </c>
      <c r="CIL281" s="866"/>
      <c r="CIM281" s="838" t="s">
        <v>5088</v>
      </c>
      <c r="CIN281" s="866"/>
      <c r="CIO281" s="838" t="s">
        <v>5088</v>
      </c>
      <c r="CIP281" s="866"/>
      <c r="CIQ281" s="838" t="s">
        <v>5088</v>
      </c>
      <c r="CIR281" s="866"/>
      <c r="CIS281" s="838" t="s">
        <v>5088</v>
      </c>
      <c r="CIT281" s="866"/>
      <c r="CIU281" s="838" t="s">
        <v>5088</v>
      </c>
      <c r="CIV281" s="866"/>
      <c r="CIW281" s="838" t="s">
        <v>5088</v>
      </c>
      <c r="CIX281" s="866"/>
      <c r="CIY281" s="838" t="s">
        <v>5088</v>
      </c>
      <c r="CIZ281" s="866"/>
      <c r="CJA281" s="838" t="s">
        <v>5088</v>
      </c>
      <c r="CJB281" s="866"/>
      <c r="CJC281" s="838" t="s">
        <v>5088</v>
      </c>
      <c r="CJD281" s="866"/>
      <c r="CJE281" s="838" t="s">
        <v>5088</v>
      </c>
      <c r="CJF281" s="866"/>
      <c r="CJG281" s="838" t="s">
        <v>5088</v>
      </c>
      <c r="CJH281" s="866"/>
      <c r="CJI281" s="838" t="s">
        <v>5088</v>
      </c>
      <c r="CJJ281" s="866"/>
      <c r="CJK281" s="838" t="s">
        <v>5088</v>
      </c>
      <c r="CJL281" s="866"/>
      <c r="CJM281" s="838" t="s">
        <v>5088</v>
      </c>
      <c r="CJN281" s="866"/>
      <c r="CJO281" s="838" t="s">
        <v>5088</v>
      </c>
      <c r="CJP281" s="866"/>
      <c r="CJQ281" s="838" t="s">
        <v>5088</v>
      </c>
      <c r="CJR281" s="866"/>
      <c r="CJS281" s="838" t="s">
        <v>5088</v>
      </c>
      <c r="CJT281" s="866"/>
      <c r="CJU281" s="838" t="s">
        <v>5088</v>
      </c>
      <c r="CJV281" s="866"/>
      <c r="CJW281" s="838" t="s">
        <v>5088</v>
      </c>
      <c r="CJX281" s="866"/>
      <c r="CJY281" s="838" t="s">
        <v>5088</v>
      </c>
      <c r="CJZ281" s="866"/>
      <c r="CKA281" s="838" t="s">
        <v>5088</v>
      </c>
      <c r="CKB281" s="866"/>
      <c r="CKC281" s="838" t="s">
        <v>5088</v>
      </c>
      <c r="CKD281" s="866"/>
      <c r="CKE281" s="838" t="s">
        <v>5088</v>
      </c>
      <c r="CKF281" s="866"/>
      <c r="CKG281" s="838" t="s">
        <v>5088</v>
      </c>
      <c r="CKH281" s="866"/>
      <c r="CKI281" s="838" t="s">
        <v>5088</v>
      </c>
      <c r="CKJ281" s="866"/>
      <c r="CKK281" s="838" t="s">
        <v>5088</v>
      </c>
      <c r="CKL281" s="866"/>
      <c r="CKM281" s="838" t="s">
        <v>5088</v>
      </c>
      <c r="CKN281" s="866"/>
      <c r="CKO281" s="838" t="s">
        <v>5088</v>
      </c>
      <c r="CKP281" s="866"/>
      <c r="CKQ281" s="838" t="s">
        <v>5088</v>
      </c>
      <c r="CKR281" s="866"/>
      <c r="CKS281" s="838" t="s">
        <v>5088</v>
      </c>
      <c r="CKT281" s="866"/>
      <c r="CKU281" s="838" t="s">
        <v>5088</v>
      </c>
      <c r="CKV281" s="866"/>
      <c r="CKW281" s="838" t="s">
        <v>5088</v>
      </c>
      <c r="CKX281" s="866"/>
      <c r="CKY281" s="838" t="s">
        <v>5088</v>
      </c>
      <c r="CKZ281" s="866"/>
      <c r="CLA281" s="838" t="s">
        <v>5088</v>
      </c>
      <c r="CLB281" s="866"/>
      <c r="CLC281" s="838" t="s">
        <v>5088</v>
      </c>
      <c r="CLD281" s="866"/>
      <c r="CLE281" s="838" t="s">
        <v>5088</v>
      </c>
      <c r="CLF281" s="866"/>
      <c r="CLG281" s="838" t="s">
        <v>5088</v>
      </c>
      <c r="CLH281" s="866"/>
      <c r="CLI281" s="838" t="s">
        <v>5088</v>
      </c>
      <c r="CLJ281" s="866"/>
      <c r="CLK281" s="838" t="s">
        <v>5088</v>
      </c>
      <c r="CLL281" s="866"/>
      <c r="CLM281" s="838" t="s">
        <v>5088</v>
      </c>
      <c r="CLN281" s="866"/>
      <c r="CLO281" s="838" t="s">
        <v>5088</v>
      </c>
      <c r="CLP281" s="866"/>
      <c r="CLQ281" s="838" t="s">
        <v>5088</v>
      </c>
      <c r="CLR281" s="866"/>
      <c r="CLS281" s="838" t="s">
        <v>5088</v>
      </c>
      <c r="CLT281" s="866"/>
      <c r="CLU281" s="838" t="s">
        <v>5088</v>
      </c>
      <c r="CLV281" s="866"/>
      <c r="CLW281" s="838" t="s">
        <v>5088</v>
      </c>
      <c r="CLX281" s="866"/>
      <c r="CLY281" s="838" t="s">
        <v>5088</v>
      </c>
      <c r="CLZ281" s="866"/>
      <c r="CMA281" s="838" t="s">
        <v>5088</v>
      </c>
      <c r="CMB281" s="866"/>
      <c r="CMC281" s="838" t="s">
        <v>5088</v>
      </c>
      <c r="CMD281" s="866"/>
      <c r="CME281" s="838" t="s">
        <v>5088</v>
      </c>
      <c r="CMF281" s="866"/>
      <c r="CMG281" s="838" t="s">
        <v>5088</v>
      </c>
      <c r="CMH281" s="866"/>
      <c r="CMI281" s="838" t="s">
        <v>5088</v>
      </c>
      <c r="CMJ281" s="866"/>
      <c r="CMK281" s="838" t="s">
        <v>5088</v>
      </c>
      <c r="CML281" s="866"/>
      <c r="CMM281" s="838" t="s">
        <v>5088</v>
      </c>
      <c r="CMN281" s="866"/>
      <c r="CMO281" s="838" t="s">
        <v>5088</v>
      </c>
      <c r="CMP281" s="866"/>
      <c r="CMQ281" s="838" t="s">
        <v>5088</v>
      </c>
      <c r="CMR281" s="866"/>
      <c r="CMS281" s="838" t="s">
        <v>5088</v>
      </c>
      <c r="CMT281" s="866"/>
      <c r="CMU281" s="838" t="s">
        <v>5088</v>
      </c>
      <c r="CMV281" s="866"/>
      <c r="CMW281" s="838" t="s">
        <v>5088</v>
      </c>
      <c r="CMX281" s="866"/>
      <c r="CMY281" s="838" t="s">
        <v>5088</v>
      </c>
      <c r="CMZ281" s="866"/>
      <c r="CNA281" s="838" t="s">
        <v>5088</v>
      </c>
      <c r="CNB281" s="866"/>
      <c r="CNC281" s="838" t="s">
        <v>5088</v>
      </c>
      <c r="CND281" s="866"/>
      <c r="CNE281" s="838" t="s">
        <v>5088</v>
      </c>
      <c r="CNF281" s="866"/>
      <c r="CNG281" s="838" t="s">
        <v>5088</v>
      </c>
      <c r="CNH281" s="866"/>
      <c r="CNI281" s="838" t="s">
        <v>5088</v>
      </c>
      <c r="CNJ281" s="866"/>
      <c r="CNK281" s="838" t="s">
        <v>5088</v>
      </c>
      <c r="CNL281" s="866"/>
      <c r="CNM281" s="838" t="s">
        <v>5088</v>
      </c>
      <c r="CNN281" s="866"/>
      <c r="CNO281" s="838" t="s">
        <v>5088</v>
      </c>
      <c r="CNP281" s="866"/>
      <c r="CNQ281" s="838" t="s">
        <v>5088</v>
      </c>
      <c r="CNR281" s="866"/>
      <c r="CNS281" s="838" t="s">
        <v>5088</v>
      </c>
      <c r="CNT281" s="866"/>
      <c r="CNU281" s="838" t="s">
        <v>5088</v>
      </c>
      <c r="CNV281" s="866"/>
      <c r="CNW281" s="838" t="s">
        <v>5088</v>
      </c>
      <c r="CNX281" s="866"/>
      <c r="CNY281" s="838" t="s">
        <v>5088</v>
      </c>
      <c r="CNZ281" s="866"/>
      <c r="COA281" s="838" t="s">
        <v>5088</v>
      </c>
      <c r="COB281" s="866"/>
      <c r="COC281" s="838" t="s">
        <v>5088</v>
      </c>
      <c r="COD281" s="866"/>
      <c r="COE281" s="838" t="s">
        <v>5088</v>
      </c>
      <c r="COF281" s="866"/>
      <c r="COG281" s="838" t="s">
        <v>5088</v>
      </c>
      <c r="COH281" s="866"/>
      <c r="COI281" s="838" t="s">
        <v>5088</v>
      </c>
      <c r="COJ281" s="866"/>
      <c r="COK281" s="838" t="s">
        <v>5088</v>
      </c>
      <c r="COL281" s="866"/>
      <c r="COM281" s="838" t="s">
        <v>5088</v>
      </c>
      <c r="CON281" s="866"/>
      <c r="COO281" s="838" t="s">
        <v>5088</v>
      </c>
      <c r="COP281" s="866"/>
      <c r="COQ281" s="838" t="s">
        <v>5088</v>
      </c>
      <c r="COR281" s="866"/>
      <c r="COS281" s="838" t="s">
        <v>5088</v>
      </c>
      <c r="COT281" s="866"/>
      <c r="COU281" s="838" t="s">
        <v>5088</v>
      </c>
      <c r="COV281" s="866"/>
      <c r="COW281" s="838" t="s">
        <v>5088</v>
      </c>
      <c r="COX281" s="866"/>
      <c r="COY281" s="838" t="s">
        <v>5088</v>
      </c>
      <c r="COZ281" s="866"/>
      <c r="CPA281" s="838" t="s">
        <v>5088</v>
      </c>
      <c r="CPB281" s="866"/>
      <c r="CPC281" s="838" t="s">
        <v>5088</v>
      </c>
      <c r="CPD281" s="866"/>
      <c r="CPE281" s="838" t="s">
        <v>5088</v>
      </c>
      <c r="CPF281" s="866"/>
      <c r="CPG281" s="838" t="s">
        <v>5088</v>
      </c>
      <c r="CPH281" s="866"/>
      <c r="CPI281" s="838" t="s">
        <v>5088</v>
      </c>
      <c r="CPJ281" s="866"/>
      <c r="CPK281" s="838" t="s">
        <v>5088</v>
      </c>
      <c r="CPL281" s="866"/>
      <c r="CPM281" s="838" t="s">
        <v>5088</v>
      </c>
      <c r="CPN281" s="866"/>
      <c r="CPO281" s="838" t="s">
        <v>5088</v>
      </c>
      <c r="CPP281" s="866"/>
      <c r="CPQ281" s="838" t="s">
        <v>5088</v>
      </c>
      <c r="CPR281" s="866"/>
      <c r="CPS281" s="838" t="s">
        <v>5088</v>
      </c>
      <c r="CPT281" s="866"/>
      <c r="CPU281" s="838" t="s">
        <v>5088</v>
      </c>
      <c r="CPV281" s="866"/>
      <c r="CPW281" s="838" t="s">
        <v>5088</v>
      </c>
      <c r="CPX281" s="866"/>
      <c r="CPY281" s="838" t="s">
        <v>5088</v>
      </c>
      <c r="CPZ281" s="866"/>
      <c r="CQA281" s="838" t="s">
        <v>5088</v>
      </c>
      <c r="CQB281" s="866"/>
      <c r="CQC281" s="838" t="s">
        <v>5088</v>
      </c>
      <c r="CQD281" s="866"/>
      <c r="CQE281" s="838" t="s">
        <v>5088</v>
      </c>
      <c r="CQF281" s="866"/>
      <c r="CQG281" s="838" t="s">
        <v>5088</v>
      </c>
      <c r="CQH281" s="866"/>
      <c r="CQI281" s="838" t="s">
        <v>5088</v>
      </c>
      <c r="CQJ281" s="866"/>
      <c r="CQK281" s="838" t="s">
        <v>5088</v>
      </c>
      <c r="CQL281" s="866"/>
      <c r="CQM281" s="838" t="s">
        <v>5088</v>
      </c>
      <c r="CQN281" s="866"/>
      <c r="CQO281" s="838" t="s">
        <v>5088</v>
      </c>
      <c r="CQP281" s="866"/>
      <c r="CQQ281" s="838" t="s">
        <v>5088</v>
      </c>
      <c r="CQR281" s="866"/>
      <c r="CQS281" s="838" t="s">
        <v>5088</v>
      </c>
      <c r="CQT281" s="866"/>
      <c r="CQU281" s="838" t="s">
        <v>5088</v>
      </c>
      <c r="CQV281" s="866"/>
      <c r="CQW281" s="838" t="s">
        <v>5088</v>
      </c>
      <c r="CQX281" s="866"/>
      <c r="CQY281" s="838" t="s">
        <v>5088</v>
      </c>
      <c r="CQZ281" s="866"/>
      <c r="CRA281" s="838" t="s">
        <v>5088</v>
      </c>
      <c r="CRB281" s="866"/>
      <c r="CRC281" s="838" t="s">
        <v>5088</v>
      </c>
      <c r="CRD281" s="866"/>
      <c r="CRE281" s="838" t="s">
        <v>5088</v>
      </c>
      <c r="CRF281" s="866"/>
      <c r="CRG281" s="838" t="s">
        <v>5088</v>
      </c>
      <c r="CRH281" s="866"/>
      <c r="CRI281" s="838" t="s">
        <v>5088</v>
      </c>
      <c r="CRJ281" s="866"/>
      <c r="CRK281" s="838" t="s">
        <v>5088</v>
      </c>
      <c r="CRL281" s="866"/>
      <c r="CRM281" s="838" t="s">
        <v>5088</v>
      </c>
      <c r="CRN281" s="866"/>
      <c r="CRO281" s="838" t="s">
        <v>5088</v>
      </c>
      <c r="CRP281" s="866"/>
      <c r="CRQ281" s="838" t="s">
        <v>5088</v>
      </c>
      <c r="CRR281" s="866"/>
      <c r="CRS281" s="838" t="s">
        <v>5088</v>
      </c>
      <c r="CRT281" s="866"/>
      <c r="CRU281" s="838" t="s">
        <v>5088</v>
      </c>
      <c r="CRV281" s="866"/>
      <c r="CRW281" s="838" t="s">
        <v>5088</v>
      </c>
      <c r="CRX281" s="866"/>
      <c r="CRY281" s="838" t="s">
        <v>5088</v>
      </c>
      <c r="CRZ281" s="866"/>
      <c r="CSA281" s="838" t="s">
        <v>5088</v>
      </c>
      <c r="CSB281" s="866"/>
      <c r="CSC281" s="838" t="s">
        <v>5088</v>
      </c>
      <c r="CSD281" s="866"/>
      <c r="CSE281" s="838" t="s">
        <v>5088</v>
      </c>
      <c r="CSF281" s="866"/>
      <c r="CSG281" s="838" t="s">
        <v>5088</v>
      </c>
      <c r="CSH281" s="866"/>
      <c r="CSI281" s="838" t="s">
        <v>5088</v>
      </c>
      <c r="CSJ281" s="866"/>
      <c r="CSK281" s="838" t="s">
        <v>5088</v>
      </c>
      <c r="CSL281" s="866"/>
      <c r="CSM281" s="838" t="s">
        <v>5088</v>
      </c>
      <c r="CSN281" s="866"/>
      <c r="CSO281" s="838" t="s">
        <v>5088</v>
      </c>
      <c r="CSP281" s="866"/>
      <c r="CSQ281" s="838" t="s">
        <v>5088</v>
      </c>
      <c r="CSR281" s="866"/>
      <c r="CSS281" s="838" t="s">
        <v>5088</v>
      </c>
      <c r="CST281" s="866"/>
      <c r="CSU281" s="838" t="s">
        <v>5088</v>
      </c>
      <c r="CSV281" s="866"/>
      <c r="CSW281" s="838" t="s">
        <v>5088</v>
      </c>
      <c r="CSX281" s="866"/>
      <c r="CSY281" s="838" t="s">
        <v>5088</v>
      </c>
      <c r="CSZ281" s="866"/>
      <c r="CTA281" s="838" t="s">
        <v>5088</v>
      </c>
      <c r="CTB281" s="866"/>
      <c r="CTC281" s="838" t="s">
        <v>5088</v>
      </c>
      <c r="CTD281" s="866"/>
      <c r="CTE281" s="838" t="s">
        <v>5088</v>
      </c>
      <c r="CTF281" s="866"/>
      <c r="CTG281" s="838" t="s">
        <v>5088</v>
      </c>
      <c r="CTH281" s="866"/>
      <c r="CTI281" s="838" t="s">
        <v>5088</v>
      </c>
      <c r="CTJ281" s="866"/>
      <c r="CTK281" s="838" t="s">
        <v>5088</v>
      </c>
      <c r="CTL281" s="866"/>
      <c r="CTM281" s="838" t="s">
        <v>5088</v>
      </c>
      <c r="CTN281" s="866"/>
      <c r="CTO281" s="838" t="s">
        <v>5088</v>
      </c>
      <c r="CTP281" s="866"/>
      <c r="CTQ281" s="838" t="s">
        <v>5088</v>
      </c>
      <c r="CTR281" s="866"/>
      <c r="CTS281" s="838" t="s">
        <v>5088</v>
      </c>
      <c r="CTT281" s="866"/>
      <c r="CTU281" s="838" t="s">
        <v>5088</v>
      </c>
      <c r="CTV281" s="866"/>
      <c r="CTW281" s="838" t="s">
        <v>5088</v>
      </c>
      <c r="CTX281" s="866"/>
      <c r="CTY281" s="838" t="s">
        <v>5088</v>
      </c>
      <c r="CTZ281" s="866"/>
      <c r="CUA281" s="838" t="s">
        <v>5088</v>
      </c>
      <c r="CUB281" s="866"/>
      <c r="CUC281" s="838" t="s">
        <v>5088</v>
      </c>
      <c r="CUD281" s="866"/>
      <c r="CUE281" s="838" t="s">
        <v>5088</v>
      </c>
      <c r="CUF281" s="866"/>
      <c r="CUG281" s="838" t="s">
        <v>5088</v>
      </c>
      <c r="CUH281" s="866"/>
      <c r="CUI281" s="838" t="s">
        <v>5088</v>
      </c>
      <c r="CUJ281" s="866"/>
      <c r="CUK281" s="838" t="s">
        <v>5088</v>
      </c>
      <c r="CUL281" s="866"/>
      <c r="CUM281" s="838" t="s">
        <v>5088</v>
      </c>
      <c r="CUN281" s="866"/>
      <c r="CUO281" s="838" t="s">
        <v>5088</v>
      </c>
      <c r="CUP281" s="866"/>
      <c r="CUQ281" s="838" t="s">
        <v>5088</v>
      </c>
      <c r="CUR281" s="866"/>
      <c r="CUS281" s="838" t="s">
        <v>5088</v>
      </c>
      <c r="CUT281" s="866"/>
      <c r="CUU281" s="838" t="s">
        <v>5088</v>
      </c>
      <c r="CUV281" s="866"/>
      <c r="CUW281" s="838" t="s">
        <v>5088</v>
      </c>
      <c r="CUX281" s="866"/>
      <c r="CUY281" s="838" t="s">
        <v>5088</v>
      </c>
      <c r="CUZ281" s="866"/>
      <c r="CVA281" s="838" t="s">
        <v>5088</v>
      </c>
      <c r="CVB281" s="866"/>
      <c r="CVC281" s="838" t="s">
        <v>5088</v>
      </c>
      <c r="CVD281" s="866"/>
      <c r="CVE281" s="838" t="s">
        <v>5088</v>
      </c>
      <c r="CVF281" s="866"/>
      <c r="CVG281" s="838" t="s">
        <v>5088</v>
      </c>
      <c r="CVH281" s="866"/>
      <c r="CVI281" s="838" t="s">
        <v>5088</v>
      </c>
      <c r="CVJ281" s="866"/>
      <c r="CVK281" s="838" t="s">
        <v>5088</v>
      </c>
      <c r="CVL281" s="866"/>
      <c r="CVM281" s="838" t="s">
        <v>5088</v>
      </c>
      <c r="CVN281" s="866"/>
      <c r="CVO281" s="838" t="s">
        <v>5088</v>
      </c>
      <c r="CVP281" s="866"/>
      <c r="CVQ281" s="838" t="s">
        <v>5088</v>
      </c>
      <c r="CVR281" s="866"/>
      <c r="CVS281" s="838" t="s">
        <v>5088</v>
      </c>
      <c r="CVT281" s="866"/>
      <c r="CVU281" s="838" t="s">
        <v>5088</v>
      </c>
      <c r="CVV281" s="866"/>
      <c r="CVW281" s="838" t="s">
        <v>5088</v>
      </c>
      <c r="CVX281" s="866"/>
      <c r="CVY281" s="838" t="s">
        <v>5088</v>
      </c>
      <c r="CVZ281" s="866"/>
      <c r="CWA281" s="838" t="s">
        <v>5088</v>
      </c>
      <c r="CWB281" s="866"/>
      <c r="CWC281" s="838" t="s">
        <v>5088</v>
      </c>
      <c r="CWD281" s="866"/>
      <c r="CWE281" s="838" t="s">
        <v>5088</v>
      </c>
      <c r="CWF281" s="866"/>
      <c r="CWG281" s="838" t="s">
        <v>5088</v>
      </c>
      <c r="CWH281" s="866"/>
      <c r="CWI281" s="838" t="s">
        <v>5088</v>
      </c>
      <c r="CWJ281" s="866"/>
      <c r="CWK281" s="838" t="s">
        <v>5088</v>
      </c>
      <c r="CWL281" s="866"/>
      <c r="CWM281" s="838" t="s">
        <v>5088</v>
      </c>
      <c r="CWN281" s="866"/>
      <c r="CWO281" s="838" t="s">
        <v>5088</v>
      </c>
      <c r="CWP281" s="866"/>
      <c r="CWQ281" s="838" t="s">
        <v>5088</v>
      </c>
      <c r="CWR281" s="866"/>
      <c r="CWS281" s="838" t="s">
        <v>5088</v>
      </c>
      <c r="CWT281" s="866"/>
      <c r="CWU281" s="838" t="s">
        <v>5088</v>
      </c>
      <c r="CWV281" s="866"/>
      <c r="CWW281" s="838" t="s">
        <v>5088</v>
      </c>
      <c r="CWX281" s="866"/>
      <c r="CWY281" s="838" t="s">
        <v>5088</v>
      </c>
      <c r="CWZ281" s="866"/>
      <c r="CXA281" s="838" t="s">
        <v>5088</v>
      </c>
      <c r="CXB281" s="866"/>
      <c r="CXC281" s="838" t="s">
        <v>5088</v>
      </c>
      <c r="CXD281" s="866"/>
      <c r="CXE281" s="838" t="s">
        <v>5088</v>
      </c>
      <c r="CXF281" s="866"/>
      <c r="CXG281" s="838" t="s">
        <v>5088</v>
      </c>
      <c r="CXH281" s="866"/>
      <c r="CXI281" s="838" t="s">
        <v>5088</v>
      </c>
      <c r="CXJ281" s="866"/>
      <c r="CXK281" s="838" t="s">
        <v>5088</v>
      </c>
      <c r="CXL281" s="866"/>
      <c r="CXM281" s="838" t="s">
        <v>5088</v>
      </c>
      <c r="CXN281" s="866"/>
      <c r="CXO281" s="838" t="s">
        <v>5088</v>
      </c>
      <c r="CXP281" s="866"/>
      <c r="CXQ281" s="838" t="s">
        <v>5088</v>
      </c>
      <c r="CXR281" s="866"/>
      <c r="CXS281" s="838" t="s">
        <v>5088</v>
      </c>
      <c r="CXT281" s="866"/>
      <c r="CXU281" s="838" t="s">
        <v>5088</v>
      </c>
      <c r="CXV281" s="866"/>
      <c r="CXW281" s="838" t="s">
        <v>5088</v>
      </c>
      <c r="CXX281" s="866"/>
      <c r="CXY281" s="838" t="s">
        <v>5088</v>
      </c>
      <c r="CXZ281" s="866"/>
      <c r="CYA281" s="838" t="s">
        <v>5088</v>
      </c>
      <c r="CYB281" s="866"/>
      <c r="CYC281" s="838" t="s">
        <v>5088</v>
      </c>
      <c r="CYD281" s="866"/>
      <c r="CYE281" s="838" t="s">
        <v>5088</v>
      </c>
      <c r="CYF281" s="866"/>
      <c r="CYG281" s="838" t="s">
        <v>5088</v>
      </c>
      <c r="CYH281" s="866"/>
      <c r="CYI281" s="838" t="s">
        <v>5088</v>
      </c>
      <c r="CYJ281" s="866"/>
      <c r="CYK281" s="838" t="s">
        <v>5088</v>
      </c>
      <c r="CYL281" s="866"/>
      <c r="CYM281" s="838" t="s">
        <v>5088</v>
      </c>
      <c r="CYN281" s="866"/>
      <c r="CYO281" s="838" t="s">
        <v>5088</v>
      </c>
      <c r="CYP281" s="866"/>
      <c r="CYQ281" s="838" t="s">
        <v>5088</v>
      </c>
      <c r="CYR281" s="866"/>
      <c r="CYS281" s="838" t="s">
        <v>5088</v>
      </c>
      <c r="CYT281" s="866"/>
      <c r="CYU281" s="838" t="s">
        <v>5088</v>
      </c>
      <c r="CYV281" s="866"/>
      <c r="CYW281" s="838" t="s">
        <v>5088</v>
      </c>
      <c r="CYX281" s="866"/>
      <c r="CYY281" s="838" t="s">
        <v>5088</v>
      </c>
      <c r="CYZ281" s="866"/>
      <c r="CZA281" s="838" t="s">
        <v>5088</v>
      </c>
      <c r="CZB281" s="866"/>
      <c r="CZC281" s="838" t="s">
        <v>5088</v>
      </c>
      <c r="CZD281" s="866"/>
      <c r="CZE281" s="838" t="s">
        <v>5088</v>
      </c>
      <c r="CZF281" s="866"/>
      <c r="CZG281" s="838" t="s">
        <v>5088</v>
      </c>
      <c r="CZH281" s="866"/>
      <c r="CZI281" s="838" t="s">
        <v>5088</v>
      </c>
      <c r="CZJ281" s="866"/>
      <c r="CZK281" s="838" t="s">
        <v>5088</v>
      </c>
      <c r="CZL281" s="866"/>
      <c r="CZM281" s="838" t="s">
        <v>5088</v>
      </c>
      <c r="CZN281" s="866"/>
      <c r="CZO281" s="838" t="s">
        <v>5088</v>
      </c>
      <c r="CZP281" s="866"/>
      <c r="CZQ281" s="838" t="s">
        <v>5088</v>
      </c>
      <c r="CZR281" s="866"/>
      <c r="CZS281" s="838" t="s">
        <v>5088</v>
      </c>
      <c r="CZT281" s="866"/>
      <c r="CZU281" s="838" t="s">
        <v>5088</v>
      </c>
      <c r="CZV281" s="866"/>
      <c r="CZW281" s="838" t="s">
        <v>5088</v>
      </c>
      <c r="CZX281" s="866"/>
      <c r="CZY281" s="838" t="s">
        <v>5088</v>
      </c>
      <c r="CZZ281" s="866"/>
      <c r="DAA281" s="838" t="s">
        <v>5088</v>
      </c>
      <c r="DAB281" s="866"/>
      <c r="DAC281" s="838" t="s">
        <v>5088</v>
      </c>
      <c r="DAD281" s="866"/>
      <c r="DAE281" s="838" t="s">
        <v>5088</v>
      </c>
      <c r="DAF281" s="866"/>
      <c r="DAG281" s="838" t="s">
        <v>5088</v>
      </c>
      <c r="DAH281" s="866"/>
      <c r="DAI281" s="838" t="s">
        <v>5088</v>
      </c>
      <c r="DAJ281" s="866"/>
      <c r="DAK281" s="838" t="s">
        <v>5088</v>
      </c>
      <c r="DAL281" s="866"/>
      <c r="DAM281" s="838" t="s">
        <v>5088</v>
      </c>
      <c r="DAN281" s="866"/>
      <c r="DAO281" s="838" t="s">
        <v>5088</v>
      </c>
      <c r="DAP281" s="866"/>
      <c r="DAQ281" s="838" t="s">
        <v>5088</v>
      </c>
      <c r="DAR281" s="866"/>
      <c r="DAS281" s="838" t="s">
        <v>5088</v>
      </c>
      <c r="DAT281" s="866"/>
      <c r="DAU281" s="838" t="s">
        <v>5088</v>
      </c>
      <c r="DAV281" s="866"/>
      <c r="DAW281" s="838" t="s">
        <v>5088</v>
      </c>
      <c r="DAX281" s="866"/>
      <c r="DAY281" s="838" t="s">
        <v>5088</v>
      </c>
      <c r="DAZ281" s="866"/>
      <c r="DBA281" s="838" t="s">
        <v>5088</v>
      </c>
      <c r="DBB281" s="866"/>
      <c r="DBC281" s="838" t="s">
        <v>5088</v>
      </c>
      <c r="DBD281" s="866"/>
      <c r="DBE281" s="838" t="s">
        <v>5088</v>
      </c>
      <c r="DBF281" s="866"/>
      <c r="DBG281" s="838" t="s">
        <v>5088</v>
      </c>
      <c r="DBH281" s="866"/>
      <c r="DBI281" s="838" t="s">
        <v>5088</v>
      </c>
      <c r="DBJ281" s="866"/>
      <c r="DBK281" s="838" t="s">
        <v>5088</v>
      </c>
      <c r="DBL281" s="866"/>
      <c r="DBM281" s="838" t="s">
        <v>5088</v>
      </c>
      <c r="DBN281" s="866"/>
      <c r="DBO281" s="838" t="s">
        <v>5088</v>
      </c>
      <c r="DBP281" s="866"/>
      <c r="DBQ281" s="838" t="s">
        <v>5088</v>
      </c>
      <c r="DBR281" s="866"/>
      <c r="DBS281" s="838" t="s">
        <v>5088</v>
      </c>
      <c r="DBT281" s="866"/>
      <c r="DBU281" s="838" t="s">
        <v>5088</v>
      </c>
      <c r="DBV281" s="866"/>
      <c r="DBW281" s="838" t="s">
        <v>5088</v>
      </c>
      <c r="DBX281" s="866"/>
      <c r="DBY281" s="838" t="s">
        <v>5088</v>
      </c>
      <c r="DBZ281" s="866"/>
      <c r="DCA281" s="838" t="s">
        <v>5088</v>
      </c>
      <c r="DCB281" s="866"/>
      <c r="DCC281" s="838" t="s">
        <v>5088</v>
      </c>
      <c r="DCD281" s="866"/>
      <c r="DCE281" s="838" t="s">
        <v>5088</v>
      </c>
      <c r="DCF281" s="866"/>
      <c r="DCG281" s="838" t="s">
        <v>5088</v>
      </c>
      <c r="DCH281" s="866"/>
      <c r="DCI281" s="838" t="s">
        <v>5088</v>
      </c>
      <c r="DCJ281" s="866"/>
      <c r="DCK281" s="838" t="s">
        <v>5088</v>
      </c>
      <c r="DCL281" s="866"/>
      <c r="DCM281" s="838" t="s">
        <v>5088</v>
      </c>
      <c r="DCN281" s="866"/>
      <c r="DCO281" s="838" t="s">
        <v>5088</v>
      </c>
      <c r="DCP281" s="866"/>
      <c r="DCQ281" s="838" t="s">
        <v>5088</v>
      </c>
      <c r="DCR281" s="866"/>
      <c r="DCS281" s="838" t="s">
        <v>5088</v>
      </c>
      <c r="DCT281" s="866"/>
      <c r="DCU281" s="838" t="s">
        <v>5088</v>
      </c>
      <c r="DCV281" s="866"/>
      <c r="DCW281" s="838" t="s">
        <v>5088</v>
      </c>
      <c r="DCX281" s="866"/>
      <c r="DCY281" s="838" t="s">
        <v>5088</v>
      </c>
      <c r="DCZ281" s="866"/>
      <c r="DDA281" s="838" t="s">
        <v>5088</v>
      </c>
      <c r="DDB281" s="866"/>
      <c r="DDC281" s="838" t="s">
        <v>5088</v>
      </c>
      <c r="DDD281" s="866"/>
      <c r="DDE281" s="838" t="s">
        <v>5088</v>
      </c>
      <c r="DDF281" s="866"/>
      <c r="DDG281" s="838" t="s">
        <v>5088</v>
      </c>
      <c r="DDH281" s="866"/>
      <c r="DDI281" s="838" t="s">
        <v>5088</v>
      </c>
      <c r="DDJ281" s="866"/>
      <c r="DDK281" s="838" t="s">
        <v>5088</v>
      </c>
      <c r="DDL281" s="866"/>
      <c r="DDM281" s="838" t="s">
        <v>5088</v>
      </c>
      <c r="DDN281" s="866"/>
      <c r="DDO281" s="838" t="s">
        <v>5088</v>
      </c>
      <c r="DDP281" s="866"/>
      <c r="DDQ281" s="838" t="s">
        <v>5088</v>
      </c>
      <c r="DDR281" s="866"/>
      <c r="DDS281" s="838" t="s">
        <v>5088</v>
      </c>
      <c r="DDT281" s="866"/>
      <c r="DDU281" s="838" t="s">
        <v>5088</v>
      </c>
      <c r="DDV281" s="866"/>
      <c r="DDW281" s="838" t="s">
        <v>5088</v>
      </c>
      <c r="DDX281" s="866"/>
      <c r="DDY281" s="838" t="s">
        <v>5088</v>
      </c>
      <c r="DDZ281" s="866"/>
      <c r="DEA281" s="838" t="s">
        <v>5088</v>
      </c>
      <c r="DEB281" s="866"/>
      <c r="DEC281" s="838" t="s">
        <v>5088</v>
      </c>
      <c r="DED281" s="866"/>
      <c r="DEE281" s="838" t="s">
        <v>5088</v>
      </c>
      <c r="DEF281" s="866"/>
      <c r="DEG281" s="838" t="s">
        <v>5088</v>
      </c>
      <c r="DEH281" s="866"/>
      <c r="DEI281" s="838" t="s">
        <v>5088</v>
      </c>
      <c r="DEJ281" s="866"/>
      <c r="DEK281" s="838" t="s">
        <v>5088</v>
      </c>
      <c r="DEL281" s="866"/>
      <c r="DEM281" s="838" t="s">
        <v>5088</v>
      </c>
      <c r="DEN281" s="866"/>
      <c r="DEO281" s="838" t="s">
        <v>5088</v>
      </c>
      <c r="DEP281" s="866"/>
      <c r="DEQ281" s="838" t="s">
        <v>5088</v>
      </c>
      <c r="DER281" s="866"/>
      <c r="DES281" s="838" t="s">
        <v>5088</v>
      </c>
      <c r="DET281" s="866"/>
      <c r="DEU281" s="838" t="s">
        <v>5088</v>
      </c>
      <c r="DEV281" s="866"/>
      <c r="DEW281" s="838" t="s">
        <v>5088</v>
      </c>
      <c r="DEX281" s="866"/>
      <c r="DEY281" s="838" t="s">
        <v>5088</v>
      </c>
      <c r="DEZ281" s="866"/>
      <c r="DFA281" s="838" t="s">
        <v>5088</v>
      </c>
      <c r="DFB281" s="866"/>
      <c r="DFC281" s="838" t="s">
        <v>5088</v>
      </c>
      <c r="DFD281" s="866"/>
      <c r="DFE281" s="838" t="s">
        <v>5088</v>
      </c>
      <c r="DFF281" s="866"/>
      <c r="DFG281" s="838" t="s">
        <v>5088</v>
      </c>
      <c r="DFH281" s="866"/>
      <c r="DFI281" s="838" t="s">
        <v>5088</v>
      </c>
      <c r="DFJ281" s="866"/>
      <c r="DFK281" s="838" t="s">
        <v>5088</v>
      </c>
      <c r="DFL281" s="866"/>
      <c r="DFM281" s="838" t="s">
        <v>5088</v>
      </c>
      <c r="DFN281" s="866"/>
      <c r="DFO281" s="838" t="s">
        <v>5088</v>
      </c>
      <c r="DFP281" s="866"/>
      <c r="DFQ281" s="838" t="s">
        <v>5088</v>
      </c>
      <c r="DFR281" s="866"/>
      <c r="DFS281" s="838" t="s">
        <v>5088</v>
      </c>
      <c r="DFT281" s="866"/>
      <c r="DFU281" s="838" t="s">
        <v>5088</v>
      </c>
      <c r="DFV281" s="866"/>
      <c r="DFW281" s="838" t="s">
        <v>5088</v>
      </c>
      <c r="DFX281" s="866"/>
      <c r="DFY281" s="838" t="s">
        <v>5088</v>
      </c>
      <c r="DFZ281" s="866"/>
      <c r="DGA281" s="838" t="s">
        <v>5088</v>
      </c>
      <c r="DGB281" s="866"/>
      <c r="DGC281" s="838" t="s">
        <v>5088</v>
      </c>
      <c r="DGD281" s="866"/>
      <c r="DGE281" s="838" t="s">
        <v>5088</v>
      </c>
      <c r="DGF281" s="866"/>
      <c r="DGG281" s="838" t="s">
        <v>5088</v>
      </c>
      <c r="DGH281" s="866"/>
      <c r="DGI281" s="838" t="s">
        <v>5088</v>
      </c>
      <c r="DGJ281" s="866"/>
      <c r="DGK281" s="838" t="s">
        <v>5088</v>
      </c>
      <c r="DGL281" s="866"/>
      <c r="DGM281" s="838" t="s">
        <v>5088</v>
      </c>
      <c r="DGN281" s="866"/>
      <c r="DGO281" s="838" t="s">
        <v>5088</v>
      </c>
      <c r="DGP281" s="866"/>
      <c r="DGQ281" s="838" t="s">
        <v>5088</v>
      </c>
      <c r="DGR281" s="866"/>
      <c r="DGS281" s="838" t="s">
        <v>5088</v>
      </c>
      <c r="DGT281" s="866"/>
      <c r="DGU281" s="838" t="s">
        <v>5088</v>
      </c>
      <c r="DGV281" s="866"/>
      <c r="DGW281" s="838" t="s">
        <v>5088</v>
      </c>
      <c r="DGX281" s="866"/>
      <c r="DGY281" s="838" t="s">
        <v>5088</v>
      </c>
      <c r="DGZ281" s="866"/>
      <c r="DHA281" s="838" t="s">
        <v>5088</v>
      </c>
      <c r="DHB281" s="866"/>
      <c r="DHC281" s="838" t="s">
        <v>5088</v>
      </c>
      <c r="DHD281" s="866"/>
      <c r="DHE281" s="838" t="s">
        <v>5088</v>
      </c>
      <c r="DHF281" s="866"/>
      <c r="DHG281" s="838" t="s">
        <v>5088</v>
      </c>
      <c r="DHH281" s="866"/>
      <c r="DHI281" s="838" t="s">
        <v>5088</v>
      </c>
      <c r="DHJ281" s="866"/>
      <c r="DHK281" s="838" t="s">
        <v>5088</v>
      </c>
      <c r="DHL281" s="866"/>
      <c r="DHM281" s="838" t="s">
        <v>5088</v>
      </c>
      <c r="DHN281" s="866"/>
      <c r="DHO281" s="838" t="s">
        <v>5088</v>
      </c>
      <c r="DHP281" s="866"/>
      <c r="DHQ281" s="838" t="s">
        <v>5088</v>
      </c>
      <c r="DHR281" s="866"/>
      <c r="DHS281" s="838" t="s">
        <v>5088</v>
      </c>
      <c r="DHT281" s="866"/>
      <c r="DHU281" s="838" t="s">
        <v>5088</v>
      </c>
      <c r="DHV281" s="866"/>
      <c r="DHW281" s="838" t="s">
        <v>5088</v>
      </c>
      <c r="DHX281" s="866"/>
      <c r="DHY281" s="838" t="s">
        <v>5088</v>
      </c>
      <c r="DHZ281" s="866"/>
      <c r="DIA281" s="838" t="s">
        <v>5088</v>
      </c>
      <c r="DIB281" s="866"/>
      <c r="DIC281" s="838" t="s">
        <v>5088</v>
      </c>
      <c r="DID281" s="866"/>
      <c r="DIE281" s="838" t="s">
        <v>5088</v>
      </c>
      <c r="DIF281" s="866"/>
      <c r="DIG281" s="838" t="s">
        <v>5088</v>
      </c>
      <c r="DIH281" s="866"/>
      <c r="DII281" s="838" t="s">
        <v>5088</v>
      </c>
      <c r="DIJ281" s="866"/>
      <c r="DIK281" s="838" t="s">
        <v>5088</v>
      </c>
      <c r="DIL281" s="866"/>
      <c r="DIM281" s="838" t="s">
        <v>5088</v>
      </c>
      <c r="DIN281" s="866"/>
      <c r="DIO281" s="838" t="s">
        <v>5088</v>
      </c>
      <c r="DIP281" s="866"/>
      <c r="DIQ281" s="838" t="s">
        <v>5088</v>
      </c>
      <c r="DIR281" s="866"/>
      <c r="DIS281" s="838" t="s">
        <v>5088</v>
      </c>
      <c r="DIT281" s="866"/>
      <c r="DIU281" s="838" t="s">
        <v>5088</v>
      </c>
      <c r="DIV281" s="866"/>
      <c r="DIW281" s="838" t="s">
        <v>5088</v>
      </c>
      <c r="DIX281" s="866"/>
      <c r="DIY281" s="838" t="s">
        <v>5088</v>
      </c>
      <c r="DIZ281" s="866"/>
      <c r="DJA281" s="838" t="s">
        <v>5088</v>
      </c>
      <c r="DJB281" s="866"/>
      <c r="DJC281" s="838" t="s">
        <v>5088</v>
      </c>
      <c r="DJD281" s="866"/>
      <c r="DJE281" s="838" t="s">
        <v>5088</v>
      </c>
      <c r="DJF281" s="866"/>
      <c r="DJG281" s="838" t="s">
        <v>5088</v>
      </c>
      <c r="DJH281" s="866"/>
      <c r="DJI281" s="838" t="s">
        <v>5088</v>
      </c>
      <c r="DJJ281" s="866"/>
      <c r="DJK281" s="838" t="s">
        <v>5088</v>
      </c>
      <c r="DJL281" s="866"/>
      <c r="DJM281" s="838" t="s">
        <v>5088</v>
      </c>
      <c r="DJN281" s="866"/>
      <c r="DJO281" s="838" t="s">
        <v>5088</v>
      </c>
      <c r="DJP281" s="866"/>
      <c r="DJQ281" s="838" t="s">
        <v>5088</v>
      </c>
      <c r="DJR281" s="866"/>
      <c r="DJS281" s="838" t="s">
        <v>5088</v>
      </c>
      <c r="DJT281" s="866"/>
      <c r="DJU281" s="838" t="s">
        <v>5088</v>
      </c>
      <c r="DJV281" s="866"/>
      <c r="DJW281" s="838" t="s">
        <v>5088</v>
      </c>
      <c r="DJX281" s="866"/>
      <c r="DJY281" s="838" t="s">
        <v>5088</v>
      </c>
      <c r="DJZ281" s="866"/>
      <c r="DKA281" s="838" t="s">
        <v>5088</v>
      </c>
      <c r="DKB281" s="866"/>
      <c r="DKC281" s="838" t="s">
        <v>5088</v>
      </c>
      <c r="DKD281" s="866"/>
      <c r="DKE281" s="838" t="s">
        <v>5088</v>
      </c>
      <c r="DKF281" s="866"/>
      <c r="DKG281" s="838" t="s">
        <v>5088</v>
      </c>
      <c r="DKH281" s="866"/>
      <c r="DKI281" s="838" t="s">
        <v>5088</v>
      </c>
      <c r="DKJ281" s="866"/>
      <c r="DKK281" s="838" t="s">
        <v>5088</v>
      </c>
      <c r="DKL281" s="866"/>
      <c r="DKM281" s="838" t="s">
        <v>5088</v>
      </c>
      <c r="DKN281" s="866"/>
      <c r="DKO281" s="838" t="s">
        <v>5088</v>
      </c>
      <c r="DKP281" s="866"/>
      <c r="DKQ281" s="838" t="s">
        <v>5088</v>
      </c>
      <c r="DKR281" s="866"/>
      <c r="DKS281" s="838" t="s">
        <v>5088</v>
      </c>
      <c r="DKT281" s="866"/>
      <c r="DKU281" s="838" t="s">
        <v>5088</v>
      </c>
      <c r="DKV281" s="866"/>
      <c r="DKW281" s="838" t="s">
        <v>5088</v>
      </c>
      <c r="DKX281" s="866"/>
      <c r="DKY281" s="838" t="s">
        <v>5088</v>
      </c>
      <c r="DKZ281" s="866"/>
      <c r="DLA281" s="838" t="s">
        <v>5088</v>
      </c>
      <c r="DLB281" s="866"/>
      <c r="DLC281" s="838" t="s">
        <v>5088</v>
      </c>
      <c r="DLD281" s="866"/>
      <c r="DLE281" s="838" t="s">
        <v>5088</v>
      </c>
      <c r="DLF281" s="866"/>
      <c r="DLG281" s="838" t="s">
        <v>5088</v>
      </c>
      <c r="DLH281" s="866"/>
      <c r="DLI281" s="838" t="s">
        <v>5088</v>
      </c>
      <c r="DLJ281" s="866"/>
      <c r="DLK281" s="838" t="s">
        <v>5088</v>
      </c>
      <c r="DLL281" s="866"/>
      <c r="DLM281" s="838" t="s">
        <v>5088</v>
      </c>
      <c r="DLN281" s="866"/>
      <c r="DLO281" s="838" t="s">
        <v>5088</v>
      </c>
      <c r="DLP281" s="866"/>
      <c r="DLQ281" s="838" t="s">
        <v>5088</v>
      </c>
      <c r="DLR281" s="866"/>
      <c r="DLS281" s="838" t="s">
        <v>5088</v>
      </c>
      <c r="DLT281" s="866"/>
      <c r="DLU281" s="838" t="s">
        <v>5088</v>
      </c>
      <c r="DLV281" s="866"/>
      <c r="DLW281" s="838" t="s">
        <v>5088</v>
      </c>
      <c r="DLX281" s="866"/>
      <c r="DLY281" s="838" t="s">
        <v>5088</v>
      </c>
      <c r="DLZ281" s="866"/>
      <c r="DMA281" s="838" t="s">
        <v>5088</v>
      </c>
      <c r="DMB281" s="866"/>
      <c r="DMC281" s="838" t="s">
        <v>5088</v>
      </c>
      <c r="DMD281" s="866"/>
      <c r="DME281" s="838" t="s">
        <v>5088</v>
      </c>
      <c r="DMF281" s="866"/>
      <c r="DMG281" s="838" t="s">
        <v>5088</v>
      </c>
      <c r="DMH281" s="866"/>
      <c r="DMI281" s="838" t="s">
        <v>5088</v>
      </c>
      <c r="DMJ281" s="866"/>
      <c r="DMK281" s="838" t="s">
        <v>5088</v>
      </c>
      <c r="DML281" s="866"/>
      <c r="DMM281" s="838" t="s">
        <v>5088</v>
      </c>
      <c r="DMN281" s="866"/>
      <c r="DMO281" s="838" t="s">
        <v>5088</v>
      </c>
      <c r="DMP281" s="866"/>
      <c r="DMQ281" s="838" t="s">
        <v>5088</v>
      </c>
      <c r="DMR281" s="866"/>
      <c r="DMS281" s="838" t="s">
        <v>5088</v>
      </c>
      <c r="DMT281" s="866"/>
      <c r="DMU281" s="838" t="s">
        <v>5088</v>
      </c>
      <c r="DMV281" s="866"/>
      <c r="DMW281" s="838" t="s">
        <v>5088</v>
      </c>
      <c r="DMX281" s="866"/>
      <c r="DMY281" s="838" t="s">
        <v>5088</v>
      </c>
      <c r="DMZ281" s="866"/>
      <c r="DNA281" s="838" t="s">
        <v>5088</v>
      </c>
      <c r="DNB281" s="866"/>
      <c r="DNC281" s="838" t="s">
        <v>5088</v>
      </c>
      <c r="DND281" s="866"/>
      <c r="DNE281" s="838" t="s">
        <v>5088</v>
      </c>
      <c r="DNF281" s="866"/>
      <c r="DNG281" s="838" t="s">
        <v>5088</v>
      </c>
      <c r="DNH281" s="866"/>
      <c r="DNI281" s="838" t="s">
        <v>5088</v>
      </c>
      <c r="DNJ281" s="866"/>
      <c r="DNK281" s="838" t="s">
        <v>5088</v>
      </c>
      <c r="DNL281" s="866"/>
      <c r="DNM281" s="838" t="s">
        <v>5088</v>
      </c>
      <c r="DNN281" s="866"/>
      <c r="DNO281" s="838" t="s">
        <v>5088</v>
      </c>
      <c r="DNP281" s="866"/>
      <c r="DNQ281" s="838" t="s">
        <v>5088</v>
      </c>
      <c r="DNR281" s="866"/>
      <c r="DNS281" s="838" t="s">
        <v>5088</v>
      </c>
      <c r="DNT281" s="866"/>
      <c r="DNU281" s="838" t="s">
        <v>5088</v>
      </c>
      <c r="DNV281" s="866"/>
      <c r="DNW281" s="838" t="s">
        <v>5088</v>
      </c>
      <c r="DNX281" s="866"/>
      <c r="DNY281" s="838" t="s">
        <v>5088</v>
      </c>
      <c r="DNZ281" s="866"/>
      <c r="DOA281" s="838" t="s">
        <v>5088</v>
      </c>
      <c r="DOB281" s="866"/>
      <c r="DOC281" s="838" t="s">
        <v>5088</v>
      </c>
      <c r="DOD281" s="866"/>
      <c r="DOE281" s="838" t="s">
        <v>5088</v>
      </c>
      <c r="DOF281" s="866"/>
      <c r="DOG281" s="838" t="s">
        <v>5088</v>
      </c>
      <c r="DOH281" s="866"/>
      <c r="DOI281" s="838" t="s">
        <v>5088</v>
      </c>
      <c r="DOJ281" s="866"/>
      <c r="DOK281" s="838" t="s">
        <v>5088</v>
      </c>
      <c r="DOL281" s="866"/>
      <c r="DOM281" s="838" t="s">
        <v>5088</v>
      </c>
      <c r="DON281" s="866"/>
      <c r="DOO281" s="838" t="s">
        <v>5088</v>
      </c>
      <c r="DOP281" s="866"/>
      <c r="DOQ281" s="838" t="s">
        <v>5088</v>
      </c>
      <c r="DOR281" s="866"/>
      <c r="DOS281" s="838" t="s">
        <v>5088</v>
      </c>
      <c r="DOT281" s="866"/>
      <c r="DOU281" s="838" t="s">
        <v>5088</v>
      </c>
      <c r="DOV281" s="866"/>
      <c r="DOW281" s="838" t="s">
        <v>5088</v>
      </c>
      <c r="DOX281" s="866"/>
      <c r="DOY281" s="838" t="s">
        <v>5088</v>
      </c>
      <c r="DOZ281" s="866"/>
      <c r="DPA281" s="838" t="s">
        <v>5088</v>
      </c>
      <c r="DPB281" s="866"/>
      <c r="DPC281" s="838" t="s">
        <v>5088</v>
      </c>
      <c r="DPD281" s="866"/>
      <c r="DPE281" s="838" t="s">
        <v>5088</v>
      </c>
      <c r="DPF281" s="866"/>
      <c r="DPG281" s="838" t="s">
        <v>5088</v>
      </c>
      <c r="DPH281" s="866"/>
      <c r="DPI281" s="838" t="s">
        <v>5088</v>
      </c>
      <c r="DPJ281" s="866"/>
      <c r="DPK281" s="838" t="s">
        <v>5088</v>
      </c>
      <c r="DPL281" s="866"/>
      <c r="DPM281" s="838" t="s">
        <v>5088</v>
      </c>
      <c r="DPN281" s="866"/>
      <c r="DPO281" s="838" t="s">
        <v>5088</v>
      </c>
      <c r="DPP281" s="866"/>
      <c r="DPQ281" s="838" t="s">
        <v>5088</v>
      </c>
      <c r="DPR281" s="866"/>
      <c r="DPS281" s="838" t="s">
        <v>5088</v>
      </c>
      <c r="DPT281" s="866"/>
      <c r="DPU281" s="838" t="s">
        <v>5088</v>
      </c>
      <c r="DPV281" s="866"/>
      <c r="DPW281" s="838" t="s">
        <v>5088</v>
      </c>
      <c r="DPX281" s="866"/>
      <c r="DPY281" s="838" t="s">
        <v>5088</v>
      </c>
      <c r="DPZ281" s="866"/>
      <c r="DQA281" s="838" t="s">
        <v>5088</v>
      </c>
      <c r="DQB281" s="866"/>
      <c r="DQC281" s="838" t="s">
        <v>5088</v>
      </c>
      <c r="DQD281" s="866"/>
      <c r="DQE281" s="838" t="s">
        <v>5088</v>
      </c>
      <c r="DQF281" s="866"/>
      <c r="DQG281" s="838" t="s">
        <v>5088</v>
      </c>
      <c r="DQH281" s="866"/>
      <c r="DQI281" s="838" t="s">
        <v>5088</v>
      </c>
      <c r="DQJ281" s="866"/>
      <c r="DQK281" s="838" t="s">
        <v>5088</v>
      </c>
      <c r="DQL281" s="866"/>
      <c r="DQM281" s="838" t="s">
        <v>5088</v>
      </c>
      <c r="DQN281" s="866"/>
      <c r="DQO281" s="838" t="s">
        <v>5088</v>
      </c>
      <c r="DQP281" s="866"/>
      <c r="DQQ281" s="838" t="s">
        <v>5088</v>
      </c>
      <c r="DQR281" s="866"/>
      <c r="DQS281" s="838" t="s">
        <v>5088</v>
      </c>
      <c r="DQT281" s="866"/>
      <c r="DQU281" s="838" t="s">
        <v>5088</v>
      </c>
      <c r="DQV281" s="866"/>
      <c r="DQW281" s="838" t="s">
        <v>5088</v>
      </c>
      <c r="DQX281" s="866"/>
      <c r="DQY281" s="838" t="s">
        <v>5088</v>
      </c>
      <c r="DQZ281" s="866"/>
      <c r="DRA281" s="838" t="s">
        <v>5088</v>
      </c>
      <c r="DRB281" s="866"/>
      <c r="DRC281" s="838" t="s">
        <v>5088</v>
      </c>
      <c r="DRD281" s="866"/>
      <c r="DRE281" s="838" t="s">
        <v>5088</v>
      </c>
      <c r="DRF281" s="866"/>
      <c r="DRG281" s="838" t="s">
        <v>5088</v>
      </c>
      <c r="DRH281" s="866"/>
      <c r="DRI281" s="838" t="s">
        <v>5088</v>
      </c>
      <c r="DRJ281" s="866"/>
      <c r="DRK281" s="838" t="s">
        <v>5088</v>
      </c>
      <c r="DRL281" s="866"/>
      <c r="DRM281" s="838" t="s">
        <v>5088</v>
      </c>
      <c r="DRN281" s="866"/>
      <c r="DRO281" s="838" t="s">
        <v>5088</v>
      </c>
      <c r="DRP281" s="866"/>
      <c r="DRQ281" s="838" t="s">
        <v>5088</v>
      </c>
      <c r="DRR281" s="866"/>
      <c r="DRS281" s="838" t="s">
        <v>5088</v>
      </c>
      <c r="DRT281" s="866"/>
      <c r="DRU281" s="838" t="s">
        <v>5088</v>
      </c>
      <c r="DRV281" s="866"/>
      <c r="DRW281" s="838" t="s">
        <v>5088</v>
      </c>
      <c r="DRX281" s="866"/>
      <c r="DRY281" s="838" t="s">
        <v>5088</v>
      </c>
      <c r="DRZ281" s="866"/>
      <c r="DSA281" s="838" t="s">
        <v>5088</v>
      </c>
      <c r="DSB281" s="866"/>
      <c r="DSC281" s="838" t="s">
        <v>5088</v>
      </c>
      <c r="DSD281" s="866"/>
      <c r="DSE281" s="838" t="s">
        <v>5088</v>
      </c>
      <c r="DSF281" s="866"/>
      <c r="DSG281" s="838" t="s">
        <v>5088</v>
      </c>
      <c r="DSH281" s="866"/>
      <c r="DSI281" s="838" t="s">
        <v>5088</v>
      </c>
      <c r="DSJ281" s="866"/>
      <c r="DSK281" s="838" t="s">
        <v>5088</v>
      </c>
      <c r="DSL281" s="866"/>
      <c r="DSM281" s="838" t="s">
        <v>5088</v>
      </c>
      <c r="DSN281" s="866"/>
      <c r="DSO281" s="838" t="s">
        <v>5088</v>
      </c>
      <c r="DSP281" s="866"/>
      <c r="DSQ281" s="838" t="s">
        <v>5088</v>
      </c>
      <c r="DSR281" s="866"/>
      <c r="DSS281" s="838" t="s">
        <v>5088</v>
      </c>
      <c r="DST281" s="866"/>
      <c r="DSU281" s="838" t="s">
        <v>5088</v>
      </c>
      <c r="DSV281" s="866"/>
      <c r="DSW281" s="838" t="s">
        <v>5088</v>
      </c>
      <c r="DSX281" s="866"/>
      <c r="DSY281" s="838" t="s">
        <v>5088</v>
      </c>
      <c r="DSZ281" s="866"/>
      <c r="DTA281" s="838" t="s">
        <v>5088</v>
      </c>
      <c r="DTB281" s="866"/>
      <c r="DTC281" s="838" t="s">
        <v>5088</v>
      </c>
      <c r="DTD281" s="866"/>
      <c r="DTE281" s="838" t="s">
        <v>5088</v>
      </c>
      <c r="DTF281" s="866"/>
      <c r="DTG281" s="838" t="s">
        <v>5088</v>
      </c>
      <c r="DTH281" s="866"/>
      <c r="DTI281" s="838" t="s">
        <v>5088</v>
      </c>
      <c r="DTJ281" s="866"/>
      <c r="DTK281" s="838" t="s">
        <v>5088</v>
      </c>
      <c r="DTL281" s="866"/>
      <c r="DTM281" s="838" t="s">
        <v>5088</v>
      </c>
      <c r="DTN281" s="866"/>
      <c r="DTO281" s="838" t="s">
        <v>5088</v>
      </c>
      <c r="DTP281" s="866"/>
      <c r="DTQ281" s="838" t="s">
        <v>5088</v>
      </c>
      <c r="DTR281" s="866"/>
      <c r="DTS281" s="838" t="s">
        <v>5088</v>
      </c>
      <c r="DTT281" s="866"/>
      <c r="DTU281" s="838" t="s">
        <v>5088</v>
      </c>
      <c r="DTV281" s="866"/>
      <c r="DTW281" s="838" t="s">
        <v>5088</v>
      </c>
      <c r="DTX281" s="866"/>
      <c r="DTY281" s="838" t="s">
        <v>5088</v>
      </c>
      <c r="DTZ281" s="866"/>
      <c r="DUA281" s="838" t="s">
        <v>5088</v>
      </c>
      <c r="DUB281" s="866"/>
      <c r="DUC281" s="838" t="s">
        <v>5088</v>
      </c>
      <c r="DUD281" s="866"/>
      <c r="DUE281" s="838" t="s">
        <v>5088</v>
      </c>
      <c r="DUF281" s="866"/>
      <c r="DUG281" s="838" t="s">
        <v>5088</v>
      </c>
      <c r="DUH281" s="866"/>
      <c r="DUI281" s="838" t="s">
        <v>5088</v>
      </c>
      <c r="DUJ281" s="866"/>
      <c r="DUK281" s="838" t="s">
        <v>5088</v>
      </c>
      <c r="DUL281" s="866"/>
      <c r="DUM281" s="838" t="s">
        <v>5088</v>
      </c>
      <c r="DUN281" s="866"/>
      <c r="DUO281" s="838" t="s">
        <v>5088</v>
      </c>
      <c r="DUP281" s="866"/>
      <c r="DUQ281" s="838" t="s">
        <v>5088</v>
      </c>
      <c r="DUR281" s="866"/>
      <c r="DUS281" s="838" t="s">
        <v>5088</v>
      </c>
      <c r="DUT281" s="866"/>
      <c r="DUU281" s="838" t="s">
        <v>5088</v>
      </c>
      <c r="DUV281" s="866"/>
      <c r="DUW281" s="838" t="s">
        <v>5088</v>
      </c>
      <c r="DUX281" s="866"/>
      <c r="DUY281" s="838" t="s">
        <v>5088</v>
      </c>
      <c r="DUZ281" s="866"/>
      <c r="DVA281" s="838" t="s">
        <v>5088</v>
      </c>
      <c r="DVB281" s="866"/>
      <c r="DVC281" s="838" t="s">
        <v>5088</v>
      </c>
      <c r="DVD281" s="866"/>
      <c r="DVE281" s="838" t="s">
        <v>5088</v>
      </c>
      <c r="DVF281" s="866"/>
      <c r="DVG281" s="838" t="s">
        <v>5088</v>
      </c>
      <c r="DVH281" s="866"/>
      <c r="DVI281" s="838" t="s">
        <v>5088</v>
      </c>
      <c r="DVJ281" s="866"/>
      <c r="DVK281" s="838" t="s">
        <v>5088</v>
      </c>
      <c r="DVL281" s="866"/>
      <c r="DVM281" s="838" t="s">
        <v>5088</v>
      </c>
      <c r="DVN281" s="866"/>
      <c r="DVO281" s="838" t="s">
        <v>5088</v>
      </c>
      <c r="DVP281" s="866"/>
      <c r="DVQ281" s="838" t="s">
        <v>5088</v>
      </c>
      <c r="DVR281" s="866"/>
      <c r="DVS281" s="838" t="s">
        <v>5088</v>
      </c>
      <c r="DVT281" s="866"/>
      <c r="DVU281" s="838" t="s">
        <v>5088</v>
      </c>
      <c r="DVV281" s="866"/>
      <c r="DVW281" s="838" t="s">
        <v>5088</v>
      </c>
      <c r="DVX281" s="866"/>
      <c r="DVY281" s="838" t="s">
        <v>5088</v>
      </c>
      <c r="DVZ281" s="866"/>
      <c r="DWA281" s="838" t="s">
        <v>5088</v>
      </c>
      <c r="DWB281" s="866"/>
      <c r="DWC281" s="838" t="s">
        <v>5088</v>
      </c>
      <c r="DWD281" s="866"/>
      <c r="DWE281" s="838" t="s">
        <v>5088</v>
      </c>
      <c r="DWF281" s="866"/>
      <c r="DWG281" s="838" t="s">
        <v>5088</v>
      </c>
      <c r="DWH281" s="866"/>
      <c r="DWI281" s="838" t="s">
        <v>5088</v>
      </c>
      <c r="DWJ281" s="866"/>
      <c r="DWK281" s="838" t="s">
        <v>5088</v>
      </c>
      <c r="DWL281" s="866"/>
      <c r="DWM281" s="838" t="s">
        <v>5088</v>
      </c>
      <c r="DWN281" s="866"/>
      <c r="DWO281" s="838" t="s">
        <v>5088</v>
      </c>
      <c r="DWP281" s="866"/>
      <c r="DWQ281" s="838" t="s">
        <v>5088</v>
      </c>
      <c r="DWR281" s="866"/>
      <c r="DWS281" s="838" t="s">
        <v>5088</v>
      </c>
      <c r="DWT281" s="866"/>
      <c r="DWU281" s="838" t="s">
        <v>5088</v>
      </c>
      <c r="DWV281" s="866"/>
      <c r="DWW281" s="838" t="s">
        <v>5088</v>
      </c>
      <c r="DWX281" s="866"/>
      <c r="DWY281" s="838" t="s">
        <v>5088</v>
      </c>
      <c r="DWZ281" s="866"/>
      <c r="DXA281" s="838" t="s">
        <v>5088</v>
      </c>
      <c r="DXB281" s="866"/>
      <c r="DXC281" s="838" t="s">
        <v>5088</v>
      </c>
      <c r="DXD281" s="866"/>
      <c r="DXE281" s="838" t="s">
        <v>5088</v>
      </c>
      <c r="DXF281" s="866"/>
      <c r="DXG281" s="838" t="s">
        <v>5088</v>
      </c>
      <c r="DXH281" s="866"/>
      <c r="DXI281" s="838" t="s">
        <v>5088</v>
      </c>
      <c r="DXJ281" s="866"/>
      <c r="DXK281" s="838" t="s">
        <v>5088</v>
      </c>
      <c r="DXL281" s="866"/>
      <c r="DXM281" s="838" t="s">
        <v>5088</v>
      </c>
      <c r="DXN281" s="866"/>
      <c r="DXO281" s="838" t="s">
        <v>5088</v>
      </c>
      <c r="DXP281" s="866"/>
      <c r="DXQ281" s="838" t="s">
        <v>5088</v>
      </c>
      <c r="DXR281" s="866"/>
      <c r="DXS281" s="838" t="s">
        <v>5088</v>
      </c>
      <c r="DXT281" s="866"/>
      <c r="DXU281" s="838" t="s">
        <v>5088</v>
      </c>
      <c r="DXV281" s="866"/>
      <c r="DXW281" s="838" t="s">
        <v>5088</v>
      </c>
      <c r="DXX281" s="866"/>
      <c r="DXY281" s="838" t="s">
        <v>5088</v>
      </c>
      <c r="DXZ281" s="866"/>
      <c r="DYA281" s="838" t="s">
        <v>5088</v>
      </c>
      <c r="DYB281" s="866"/>
      <c r="DYC281" s="838" t="s">
        <v>5088</v>
      </c>
      <c r="DYD281" s="866"/>
      <c r="DYE281" s="838" t="s">
        <v>5088</v>
      </c>
      <c r="DYF281" s="866"/>
      <c r="DYG281" s="838" t="s">
        <v>5088</v>
      </c>
      <c r="DYH281" s="866"/>
      <c r="DYI281" s="838" t="s">
        <v>5088</v>
      </c>
      <c r="DYJ281" s="866"/>
      <c r="DYK281" s="838" t="s">
        <v>5088</v>
      </c>
      <c r="DYL281" s="866"/>
      <c r="DYM281" s="838" t="s">
        <v>5088</v>
      </c>
      <c r="DYN281" s="866"/>
      <c r="DYO281" s="838" t="s">
        <v>5088</v>
      </c>
      <c r="DYP281" s="866"/>
      <c r="DYQ281" s="838" t="s">
        <v>5088</v>
      </c>
      <c r="DYR281" s="866"/>
      <c r="DYS281" s="838" t="s">
        <v>5088</v>
      </c>
      <c r="DYT281" s="866"/>
      <c r="DYU281" s="838" t="s">
        <v>5088</v>
      </c>
      <c r="DYV281" s="866"/>
      <c r="DYW281" s="838" t="s">
        <v>5088</v>
      </c>
      <c r="DYX281" s="866"/>
      <c r="DYY281" s="838" t="s">
        <v>5088</v>
      </c>
      <c r="DYZ281" s="866"/>
      <c r="DZA281" s="838" t="s">
        <v>5088</v>
      </c>
      <c r="DZB281" s="866"/>
      <c r="DZC281" s="838" t="s">
        <v>5088</v>
      </c>
      <c r="DZD281" s="866"/>
      <c r="DZE281" s="838" t="s">
        <v>5088</v>
      </c>
      <c r="DZF281" s="866"/>
      <c r="DZG281" s="838" t="s">
        <v>5088</v>
      </c>
      <c r="DZH281" s="866"/>
      <c r="DZI281" s="838" t="s">
        <v>5088</v>
      </c>
      <c r="DZJ281" s="866"/>
      <c r="DZK281" s="838" t="s">
        <v>5088</v>
      </c>
      <c r="DZL281" s="866"/>
      <c r="DZM281" s="838" t="s">
        <v>5088</v>
      </c>
      <c r="DZN281" s="866"/>
      <c r="DZO281" s="838" t="s">
        <v>5088</v>
      </c>
      <c r="DZP281" s="866"/>
      <c r="DZQ281" s="838" t="s">
        <v>5088</v>
      </c>
      <c r="DZR281" s="866"/>
      <c r="DZS281" s="838" t="s">
        <v>5088</v>
      </c>
      <c r="DZT281" s="866"/>
      <c r="DZU281" s="838" t="s">
        <v>5088</v>
      </c>
      <c r="DZV281" s="866"/>
      <c r="DZW281" s="838" t="s">
        <v>5088</v>
      </c>
      <c r="DZX281" s="866"/>
      <c r="DZY281" s="838" t="s">
        <v>5088</v>
      </c>
      <c r="DZZ281" s="866"/>
      <c r="EAA281" s="838" t="s">
        <v>5088</v>
      </c>
      <c r="EAB281" s="866"/>
      <c r="EAC281" s="838" t="s">
        <v>5088</v>
      </c>
      <c r="EAD281" s="866"/>
      <c r="EAE281" s="838" t="s">
        <v>5088</v>
      </c>
      <c r="EAF281" s="866"/>
      <c r="EAG281" s="838" t="s">
        <v>5088</v>
      </c>
      <c r="EAH281" s="866"/>
      <c r="EAI281" s="838" t="s">
        <v>5088</v>
      </c>
      <c r="EAJ281" s="866"/>
      <c r="EAK281" s="838" t="s">
        <v>5088</v>
      </c>
      <c r="EAL281" s="866"/>
      <c r="EAM281" s="838" t="s">
        <v>5088</v>
      </c>
      <c r="EAN281" s="866"/>
      <c r="EAO281" s="838" t="s">
        <v>5088</v>
      </c>
      <c r="EAP281" s="866"/>
      <c r="EAQ281" s="838" t="s">
        <v>5088</v>
      </c>
      <c r="EAR281" s="866"/>
      <c r="EAS281" s="838" t="s">
        <v>5088</v>
      </c>
      <c r="EAT281" s="866"/>
      <c r="EAU281" s="838" t="s">
        <v>5088</v>
      </c>
      <c r="EAV281" s="866"/>
      <c r="EAW281" s="838" t="s">
        <v>5088</v>
      </c>
      <c r="EAX281" s="866"/>
      <c r="EAY281" s="838" t="s">
        <v>5088</v>
      </c>
      <c r="EAZ281" s="866"/>
      <c r="EBA281" s="838" t="s">
        <v>5088</v>
      </c>
      <c r="EBB281" s="866"/>
      <c r="EBC281" s="838" t="s">
        <v>5088</v>
      </c>
      <c r="EBD281" s="866"/>
      <c r="EBE281" s="838" t="s">
        <v>5088</v>
      </c>
      <c r="EBF281" s="866"/>
      <c r="EBG281" s="838" t="s">
        <v>5088</v>
      </c>
      <c r="EBH281" s="866"/>
      <c r="EBI281" s="838" t="s">
        <v>5088</v>
      </c>
      <c r="EBJ281" s="866"/>
      <c r="EBK281" s="838" t="s">
        <v>5088</v>
      </c>
      <c r="EBL281" s="866"/>
      <c r="EBM281" s="838" t="s">
        <v>5088</v>
      </c>
      <c r="EBN281" s="866"/>
      <c r="EBO281" s="838" t="s">
        <v>5088</v>
      </c>
      <c r="EBP281" s="866"/>
      <c r="EBQ281" s="838" t="s">
        <v>5088</v>
      </c>
      <c r="EBR281" s="866"/>
      <c r="EBS281" s="838" t="s">
        <v>5088</v>
      </c>
      <c r="EBT281" s="866"/>
      <c r="EBU281" s="838" t="s">
        <v>5088</v>
      </c>
      <c r="EBV281" s="866"/>
      <c r="EBW281" s="838" t="s">
        <v>5088</v>
      </c>
      <c r="EBX281" s="866"/>
      <c r="EBY281" s="838" t="s">
        <v>5088</v>
      </c>
      <c r="EBZ281" s="866"/>
      <c r="ECA281" s="838" t="s">
        <v>5088</v>
      </c>
      <c r="ECB281" s="866"/>
      <c r="ECC281" s="838" t="s">
        <v>5088</v>
      </c>
      <c r="ECD281" s="866"/>
      <c r="ECE281" s="838" t="s">
        <v>5088</v>
      </c>
      <c r="ECF281" s="866"/>
      <c r="ECG281" s="838" t="s">
        <v>5088</v>
      </c>
      <c r="ECH281" s="866"/>
      <c r="ECI281" s="838" t="s">
        <v>5088</v>
      </c>
      <c r="ECJ281" s="866"/>
      <c r="ECK281" s="838" t="s">
        <v>5088</v>
      </c>
      <c r="ECL281" s="866"/>
      <c r="ECM281" s="838" t="s">
        <v>5088</v>
      </c>
      <c r="ECN281" s="866"/>
      <c r="ECO281" s="838" t="s">
        <v>5088</v>
      </c>
      <c r="ECP281" s="866"/>
      <c r="ECQ281" s="838" t="s">
        <v>5088</v>
      </c>
      <c r="ECR281" s="866"/>
      <c r="ECS281" s="838" t="s">
        <v>5088</v>
      </c>
      <c r="ECT281" s="866"/>
      <c r="ECU281" s="838" t="s">
        <v>5088</v>
      </c>
      <c r="ECV281" s="866"/>
      <c r="ECW281" s="838" t="s">
        <v>5088</v>
      </c>
      <c r="ECX281" s="866"/>
      <c r="ECY281" s="838" t="s">
        <v>5088</v>
      </c>
      <c r="ECZ281" s="866"/>
      <c r="EDA281" s="838" t="s">
        <v>5088</v>
      </c>
      <c r="EDB281" s="866"/>
      <c r="EDC281" s="838" t="s">
        <v>5088</v>
      </c>
      <c r="EDD281" s="866"/>
      <c r="EDE281" s="838" t="s">
        <v>5088</v>
      </c>
      <c r="EDF281" s="866"/>
      <c r="EDG281" s="838" t="s">
        <v>5088</v>
      </c>
      <c r="EDH281" s="866"/>
      <c r="EDI281" s="838" t="s">
        <v>5088</v>
      </c>
      <c r="EDJ281" s="866"/>
      <c r="EDK281" s="838" t="s">
        <v>5088</v>
      </c>
      <c r="EDL281" s="866"/>
      <c r="EDM281" s="838" t="s">
        <v>5088</v>
      </c>
      <c r="EDN281" s="866"/>
      <c r="EDO281" s="838" t="s">
        <v>5088</v>
      </c>
      <c r="EDP281" s="866"/>
      <c r="EDQ281" s="838" t="s">
        <v>5088</v>
      </c>
      <c r="EDR281" s="866"/>
      <c r="EDS281" s="838" t="s">
        <v>5088</v>
      </c>
      <c r="EDT281" s="866"/>
      <c r="EDU281" s="838" t="s">
        <v>5088</v>
      </c>
      <c r="EDV281" s="866"/>
      <c r="EDW281" s="838" t="s">
        <v>5088</v>
      </c>
      <c r="EDX281" s="866"/>
      <c r="EDY281" s="838" t="s">
        <v>5088</v>
      </c>
      <c r="EDZ281" s="866"/>
      <c r="EEA281" s="838" t="s">
        <v>5088</v>
      </c>
      <c r="EEB281" s="866"/>
      <c r="EEC281" s="838" t="s">
        <v>5088</v>
      </c>
      <c r="EED281" s="866"/>
      <c r="EEE281" s="838" t="s">
        <v>5088</v>
      </c>
      <c r="EEF281" s="866"/>
      <c r="EEG281" s="838" t="s">
        <v>5088</v>
      </c>
      <c r="EEH281" s="866"/>
      <c r="EEI281" s="838" t="s">
        <v>5088</v>
      </c>
      <c r="EEJ281" s="866"/>
      <c r="EEK281" s="838" t="s">
        <v>5088</v>
      </c>
      <c r="EEL281" s="866"/>
      <c r="EEM281" s="838" t="s">
        <v>5088</v>
      </c>
      <c r="EEN281" s="866"/>
      <c r="EEO281" s="838" t="s">
        <v>5088</v>
      </c>
      <c r="EEP281" s="866"/>
      <c r="EEQ281" s="838" t="s">
        <v>5088</v>
      </c>
      <c r="EER281" s="866"/>
      <c r="EES281" s="838" t="s">
        <v>5088</v>
      </c>
      <c r="EET281" s="866"/>
      <c r="EEU281" s="838" t="s">
        <v>5088</v>
      </c>
      <c r="EEV281" s="866"/>
      <c r="EEW281" s="838" t="s">
        <v>5088</v>
      </c>
      <c r="EEX281" s="866"/>
      <c r="EEY281" s="838" t="s">
        <v>5088</v>
      </c>
      <c r="EEZ281" s="866"/>
      <c r="EFA281" s="838" t="s">
        <v>5088</v>
      </c>
      <c r="EFB281" s="866"/>
      <c r="EFC281" s="838" t="s">
        <v>5088</v>
      </c>
      <c r="EFD281" s="866"/>
      <c r="EFE281" s="838" t="s">
        <v>5088</v>
      </c>
      <c r="EFF281" s="866"/>
      <c r="EFG281" s="838" t="s">
        <v>5088</v>
      </c>
      <c r="EFH281" s="866"/>
      <c r="EFI281" s="838" t="s">
        <v>5088</v>
      </c>
      <c r="EFJ281" s="866"/>
      <c r="EFK281" s="838" t="s">
        <v>5088</v>
      </c>
      <c r="EFL281" s="866"/>
      <c r="EFM281" s="838" t="s">
        <v>5088</v>
      </c>
      <c r="EFN281" s="866"/>
      <c r="EFO281" s="838" t="s">
        <v>5088</v>
      </c>
      <c r="EFP281" s="866"/>
      <c r="EFQ281" s="838" t="s">
        <v>5088</v>
      </c>
      <c r="EFR281" s="866"/>
      <c r="EFS281" s="838" t="s">
        <v>5088</v>
      </c>
      <c r="EFT281" s="866"/>
      <c r="EFU281" s="838" t="s">
        <v>5088</v>
      </c>
      <c r="EFV281" s="866"/>
      <c r="EFW281" s="838" t="s">
        <v>5088</v>
      </c>
      <c r="EFX281" s="866"/>
      <c r="EFY281" s="838" t="s">
        <v>5088</v>
      </c>
      <c r="EFZ281" s="866"/>
      <c r="EGA281" s="838" t="s">
        <v>5088</v>
      </c>
      <c r="EGB281" s="866"/>
      <c r="EGC281" s="838" t="s">
        <v>5088</v>
      </c>
      <c r="EGD281" s="866"/>
      <c r="EGE281" s="838" t="s">
        <v>5088</v>
      </c>
      <c r="EGF281" s="866"/>
      <c r="EGG281" s="838" t="s">
        <v>5088</v>
      </c>
      <c r="EGH281" s="866"/>
      <c r="EGI281" s="838" t="s">
        <v>5088</v>
      </c>
      <c r="EGJ281" s="866"/>
      <c r="EGK281" s="838" t="s">
        <v>5088</v>
      </c>
      <c r="EGL281" s="866"/>
      <c r="EGM281" s="838" t="s">
        <v>5088</v>
      </c>
      <c r="EGN281" s="866"/>
      <c r="EGO281" s="838" t="s">
        <v>5088</v>
      </c>
      <c r="EGP281" s="866"/>
      <c r="EGQ281" s="838" t="s">
        <v>5088</v>
      </c>
      <c r="EGR281" s="866"/>
      <c r="EGS281" s="838" t="s">
        <v>5088</v>
      </c>
      <c r="EGT281" s="866"/>
      <c r="EGU281" s="838" t="s">
        <v>5088</v>
      </c>
      <c r="EGV281" s="866"/>
      <c r="EGW281" s="838" t="s">
        <v>5088</v>
      </c>
      <c r="EGX281" s="866"/>
      <c r="EGY281" s="838" t="s">
        <v>5088</v>
      </c>
      <c r="EGZ281" s="866"/>
      <c r="EHA281" s="838" t="s">
        <v>5088</v>
      </c>
      <c r="EHB281" s="866"/>
      <c r="EHC281" s="838" t="s">
        <v>5088</v>
      </c>
      <c r="EHD281" s="866"/>
      <c r="EHE281" s="838" t="s">
        <v>5088</v>
      </c>
      <c r="EHF281" s="866"/>
      <c r="EHG281" s="838" t="s">
        <v>5088</v>
      </c>
      <c r="EHH281" s="866"/>
      <c r="EHI281" s="838" t="s">
        <v>5088</v>
      </c>
      <c r="EHJ281" s="866"/>
      <c r="EHK281" s="838" t="s">
        <v>5088</v>
      </c>
      <c r="EHL281" s="866"/>
      <c r="EHM281" s="838" t="s">
        <v>5088</v>
      </c>
      <c r="EHN281" s="866"/>
      <c r="EHO281" s="838" t="s">
        <v>5088</v>
      </c>
      <c r="EHP281" s="866"/>
      <c r="EHQ281" s="838" t="s">
        <v>5088</v>
      </c>
      <c r="EHR281" s="866"/>
      <c r="EHS281" s="838" t="s">
        <v>5088</v>
      </c>
      <c r="EHT281" s="866"/>
      <c r="EHU281" s="838" t="s">
        <v>5088</v>
      </c>
      <c r="EHV281" s="866"/>
      <c r="EHW281" s="838" t="s">
        <v>5088</v>
      </c>
      <c r="EHX281" s="866"/>
      <c r="EHY281" s="838" t="s">
        <v>5088</v>
      </c>
      <c r="EHZ281" s="866"/>
      <c r="EIA281" s="838" t="s">
        <v>5088</v>
      </c>
      <c r="EIB281" s="866"/>
      <c r="EIC281" s="838" t="s">
        <v>5088</v>
      </c>
      <c r="EID281" s="866"/>
      <c r="EIE281" s="838" t="s">
        <v>5088</v>
      </c>
      <c r="EIF281" s="866"/>
      <c r="EIG281" s="838" t="s">
        <v>5088</v>
      </c>
      <c r="EIH281" s="866"/>
      <c r="EII281" s="838" t="s">
        <v>5088</v>
      </c>
      <c r="EIJ281" s="866"/>
      <c r="EIK281" s="838" t="s">
        <v>5088</v>
      </c>
      <c r="EIL281" s="866"/>
      <c r="EIM281" s="838" t="s">
        <v>5088</v>
      </c>
      <c r="EIN281" s="866"/>
      <c r="EIO281" s="838" t="s">
        <v>5088</v>
      </c>
      <c r="EIP281" s="866"/>
      <c r="EIQ281" s="838" t="s">
        <v>5088</v>
      </c>
      <c r="EIR281" s="866"/>
      <c r="EIS281" s="838" t="s">
        <v>5088</v>
      </c>
      <c r="EIT281" s="866"/>
      <c r="EIU281" s="838" t="s">
        <v>5088</v>
      </c>
      <c r="EIV281" s="866"/>
      <c r="EIW281" s="838" t="s">
        <v>5088</v>
      </c>
      <c r="EIX281" s="866"/>
      <c r="EIY281" s="838" t="s">
        <v>5088</v>
      </c>
      <c r="EIZ281" s="866"/>
      <c r="EJA281" s="838" t="s">
        <v>5088</v>
      </c>
      <c r="EJB281" s="866"/>
      <c r="EJC281" s="838" t="s">
        <v>5088</v>
      </c>
      <c r="EJD281" s="866"/>
      <c r="EJE281" s="838" t="s">
        <v>5088</v>
      </c>
      <c r="EJF281" s="866"/>
      <c r="EJG281" s="838" t="s">
        <v>5088</v>
      </c>
      <c r="EJH281" s="866"/>
      <c r="EJI281" s="838" t="s">
        <v>5088</v>
      </c>
      <c r="EJJ281" s="866"/>
      <c r="EJK281" s="838" t="s">
        <v>5088</v>
      </c>
      <c r="EJL281" s="866"/>
      <c r="EJM281" s="838" t="s">
        <v>5088</v>
      </c>
      <c r="EJN281" s="866"/>
      <c r="EJO281" s="838" t="s">
        <v>5088</v>
      </c>
      <c r="EJP281" s="866"/>
      <c r="EJQ281" s="838" t="s">
        <v>5088</v>
      </c>
      <c r="EJR281" s="866"/>
      <c r="EJS281" s="838" t="s">
        <v>5088</v>
      </c>
      <c r="EJT281" s="866"/>
      <c r="EJU281" s="838" t="s">
        <v>5088</v>
      </c>
      <c r="EJV281" s="866"/>
      <c r="EJW281" s="838" t="s">
        <v>5088</v>
      </c>
      <c r="EJX281" s="866"/>
      <c r="EJY281" s="838" t="s">
        <v>5088</v>
      </c>
      <c r="EJZ281" s="866"/>
      <c r="EKA281" s="838" t="s">
        <v>5088</v>
      </c>
      <c r="EKB281" s="866"/>
      <c r="EKC281" s="838" t="s">
        <v>5088</v>
      </c>
      <c r="EKD281" s="866"/>
      <c r="EKE281" s="838" t="s">
        <v>5088</v>
      </c>
      <c r="EKF281" s="866"/>
      <c r="EKG281" s="838" t="s">
        <v>5088</v>
      </c>
      <c r="EKH281" s="866"/>
      <c r="EKI281" s="838" t="s">
        <v>5088</v>
      </c>
      <c r="EKJ281" s="866"/>
      <c r="EKK281" s="838" t="s">
        <v>5088</v>
      </c>
      <c r="EKL281" s="866"/>
      <c r="EKM281" s="838" t="s">
        <v>5088</v>
      </c>
      <c r="EKN281" s="866"/>
      <c r="EKO281" s="838" t="s">
        <v>5088</v>
      </c>
      <c r="EKP281" s="866"/>
      <c r="EKQ281" s="838" t="s">
        <v>5088</v>
      </c>
      <c r="EKR281" s="866"/>
      <c r="EKS281" s="838" t="s">
        <v>5088</v>
      </c>
      <c r="EKT281" s="866"/>
      <c r="EKU281" s="838" t="s">
        <v>5088</v>
      </c>
      <c r="EKV281" s="866"/>
      <c r="EKW281" s="838" t="s">
        <v>5088</v>
      </c>
      <c r="EKX281" s="866"/>
      <c r="EKY281" s="838" t="s">
        <v>5088</v>
      </c>
      <c r="EKZ281" s="866"/>
      <c r="ELA281" s="838" t="s">
        <v>5088</v>
      </c>
      <c r="ELB281" s="866"/>
      <c r="ELC281" s="838" t="s">
        <v>5088</v>
      </c>
      <c r="ELD281" s="866"/>
      <c r="ELE281" s="838" t="s">
        <v>5088</v>
      </c>
      <c r="ELF281" s="866"/>
      <c r="ELG281" s="838" t="s">
        <v>5088</v>
      </c>
      <c r="ELH281" s="866"/>
      <c r="ELI281" s="838" t="s">
        <v>5088</v>
      </c>
      <c r="ELJ281" s="866"/>
      <c r="ELK281" s="838" t="s">
        <v>5088</v>
      </c>
      <c r="ELL281" s="866"/>
      <c r="ELM281" s="838" t="s">
        <v>5088</v>
      </c>
      <c r="ELN281" s="866"/>
      <c r="ELO281" s="838" t="s">
        <v>5088</v>
      </c>
      <c r="ELP281" s="866"/>
      <c r="ELQ281" s="838" t="s">
        <v>5088</v>
      </c>
      <c r="ELR281" s="866"/>
      <c r="ELS281" s="838" t="s">
        <v>5088</v>
      </c>
      <c r="ELT281" s="866"/>
      <c r="ELU281" s="838" t="s">
        <v>5088</v>
      </c>
      <c r="ELV281" s="866"/>
      <c r="ELW281" s="838" t="s">
        <v>5088</v>
      </c>
      <c r="ELX281" s="866"/>
      <c r="ELY281" s="838" t="s">
        <v>5088</v>
      </c>
      <c r="ELZ281" s="866"/>
      <c r="EMA281" s="838" t="s">
        <v>5088</v>
      </c>
      <c r="EMB281" s="866"/>
      <c r="EMC281" s="838" t="s">
        <v>5088</v>
      </c>
      <c r="EMD281" s="866"/>
      <c r="EME281" s="838" t="s">
        <v>5088</v>
      </c>
      <c r="EMF281" s="866"/>
      <c r="EMG281" s="838" t="s">
        <v>5088</v>
      </c>
      <c r="EMH281" s="866"/>
      <c r="EMI281" s="838" t="s">
        <v>5088</v>
      </c>
      <c r="EMJ281" s="866"/>
      <c r="EMK281" s="838" t="s">
        <v>5088</v>
      </c>
      <c r="EML281" s="866"/>
      <c r="EMM281" s="838" t="s">
        <v>5088</v>
      </c>
      <c r="EMN281" s="866"/>
      <c r="EMO281" s="838" t="s">
        <v>5088</v>
      </c>
      <c r="EMP281" s="866"/>
      <c r="EMQ281" s="838" t="s">
        <v>5088</v>
      </c>
      <c r="EMR281" s="866"/>
      <c r="EMS281" s="838" t="s">
        <v>5088</v>
      </c>
      <c r="EMT281" s="866"/>
      <c r="EMU281" s="838" t="s">
        <v>5088</v>
      </c>
      <c r="EMV281" s="866"/>
      <c r="EMW281" s="838" t="s">
        <v>5088</v>
      </c>
      <c r="EMX281" s="866"/>
      <c r="EMY281" s="838" t="s">
        <v>5088</v>
      </c>
      <c r="EMZ281" s="866"/>
      <c r="ENA281" s="838" t="s">
        <v>5088</v>
      </c>
      <c r="ENB281" s="866"/>
      <c r="ENC281" s="838" t="s">
        <v>5088</v>
      </c>
      <c r="END281" s="866"/>
      <c r="ENE281" s="838" t="s">
        <v>5088</v>
      </c>
      <c r="ENF281" s="866"/>
      <c r="ENG281" s="838" t="s">
        <v>5088</v>
      </c>
      <c r="ENH281" s="866"/>
      <c r="ENI281" s="838" t="s">
        <v>5088</v>
      </c>
      <c r="ENJ281" s="866"/>
      <c r="ENK281" s="838" t="s">
        <v>5088</v>
      </c>
      <c r="ENL281" s="866"/>
      <c r="ENM281" s="838" t="s">
        <v>5088</v>
      </c>
      <c r="ENN281" s="866"/>
      <c r="ENO281" s="838" t="s">
        <v>5088</v>
      </c>
      <c r="ENP281" s="866"/>
      <c r="ENQ281" s="838" t="s">
        <v>5088</v>
      </c>
      <c r="ENR281" s="866"/>
      <c r="ENS281" s="838" t="s">
        <v>5088</v>
      </c>
      <c r="ENT281" s="866"/>
      <c r="ENU281" s="838" t="s">
        <v>5088</v>
      </c>
      <c r="ENV281" s="866"/>
      <c r="ENW281" s="838" t="s">
        <v>5088</v>
      </c>
      <c r="ENX281" s="866"/>
      <c r="ENY281" s="838" t="s">
        <v>5088</v>
      </c>
      <c r="ENZ281" s="866"/>
      <c r="EOA281" s="838" t="s">
        <v>5088</v>
      </c>
      <c r="EOB281" s="866"/>
      <c r="EOC281" s="838" t="s">
        <v>5088</v>
      </c>
      <c r="EOD281" s="866"/>
      <c r="EOE281" s="838" t="s">
        <v>5088</v>
      </c>
      <c r="EOF281" s="866"/>
      <c r="EOG281" s="838" t="s">
        <v>5088</v>
      </c>
      <c r="EOH281" s="866"/>
      <c r="EOI281" s="838" t="s">
        <v>5088</v>
      </c>
      <c r="EOJ281" s="866"/>
      <c r="EOK281" s="838" t="s">
        <v>5088</v>
      </c>
      <c r="EOL281" s="866"/>
      <c r="EOM281" s="838" t="s">
        <v>5088</v>
      </c>
      <c r="EON281" s="866"/>
      <c r="EOO281" s="838" t="s">
        <v>5088</v>
      </c>
      <c r="EOP281" s="866"/>
      <c r="EOQ281" s="838" t="s">
        <v>5088</v>
      </c>
      <c r="EOR281" s="866"/>
      <c r="EOS281" s="838" t="s">
        <v>5088</v>
      </c>
      <c r="EOT281" s="866"/>
      <c r="EOU281" s="838" t="s">
        <v>5088</v>
      </c>
      <c r="EOV281" s="866"/>
      <c r="EOW281" s="838" t="s">
        <v>5088</v>
      </c>
      <c r="EOX281" s="866"/>
      <c r="EOY281" s="838" t="s">
        <v>5088</v>
      </c>
      <c r="EOZ281" s="866"/>
      <c r="EPA281" s="838" t="s">
        <v>5088</v>
      </c>
      <c r="EPB281" s="866"/>
      <c r="EPC281" s="838" t="s">
        <v>5088</v>
      </c>
      <c r="EPD281" s="866"/>
      <c r="EPE281" s="838" t="s">
        <v>5088</v>
      </c>
      <c r="EPF281" s="866"/>
      <c r="EPG281" s="838" t="s">
        <v>5088</v>
      </c>
      <c r="EPH281" s="866"/>
      <c r="EPI281" s="838" t="s">
        <v>5088</v>
      </c>
      <c r="EPJ281" s="866"/>
      <c r="EPK281" s="838" t="s">
        <v>5088</v>
      </c>
      <c r="EPL281" s="866"/>
      <c r="EPM281" s="838" t="s">
        <v>5088</v>
      </c>
      <c r="EPN281" s="866"/>
      <c r="EPO281" s="838" t="s">
        <v>5088</v>
      </c>
      <c r="EPP281" s="866"/>
      <c r="EPQ281" s="838" t="s">
        <v>5088</v>
      </c>
      <c r="EPR281" s="866"/>
      <c r="EPS281" s="838" t="s">
        <v>5088</v>
      </c>
      <c r="EPT281" s="866"/>
      <c r="EPU281" s="838" t="s">
        <v>5088</v>
      </c>
      <c r="EPV281" s="866"/>
      <c r="EPW281" s="838" t="s">
        <v>5088</v>
      </c>
      <c r="EPX281" s="866"/>
      <c r="EPY281" s="838" t="s">
        <v>5088</v>
      </c>
      <c r="EPZ281" s="866"/>
      <c r="EQA281" s="838" t="s">
        <v>5088</v>
      </c>
      <c r="EQB281" s="866"/>
      <c r="EQC281" s="838" t="s">
        <v>5088</v>
      </c>
      <c r="EQD281" s="866"/>
      <c r="EQE281" s="838" t="s">
        <v>5088</v>
      </c>
      <c r="EQF281" s="866"/>
      <c r="EQG281" s="838" t="s">
        <v>5088</v>
      </c>
      <c r="EQH281" s="866"/>
      <c r="EQI281" s="838" t="s">
        <v>5088</v>
      </c>
      <c r="EQJ281" s="866"/>
      <c r="EQK281" s="838" t="s">
        <v>5088</v>
      </c>
      <c r="EQL281" s="866"/>
      <c r="EQM281" s="838" t="s">
        <v>5088</v>
      </c>
      <c r="EQN281" s="866"/>
      <c r="EQO281" s="838" t="s">
        <v>5088</v>
      </c>
      <c r="EQP281" s="866"/>
      <c r="EQQ281" s="838" t="s">
        <v>5088</v>
      </c>
      <c r="EQR281" s="866"/>
      <c r="EQS281" s="838" t="s">
        <v>5088</v>
      </c>
      <c r="EQT281" s="866"/>
      <c r="EQU281" s="838" t="s">
        <v>5088</v>
      </c>
      <c r="EQV281" s="866"/>
      <c r="EQW281" s="838" t="s">
        <v>5088</v>
      </c>
      <c r="EQX281" s="866"/>
      <c r="EQY281" s="838" t="s">
        <v>5088</v>
      </c>
      <c r="EQZ281" s="866"/>
      <c r="ERA281" s="838" t="s">
        <v>5088</v>
      </c>
      <c r="ERB281" s="866"/>
      <c r="ERC281" s="838" t="s">
        <v>5088</v>
      </c>
      <c r="ERD281" s="866"/>
      <c r="ERE281" s="838" t="s">
        <v>5088</v>
      </c>
      <c r="ERF281" s="866"/>
      <c r="ERG281" s="838" t="s">
        <v>5088</v>
      </c>
      <c r="ERH281" s="866"/>
      <c r="ERI281" s="838" t="s">
        <v>5088</v>
      </c>
      <c r="ERJ281" s="866"/>
      <c r="ERK281" s="838" t="s">
        <v>5088</v>
      </c>
      <c r="ERL281" s="866"/>
      <c r="ERM281" s="838" t="s">
        <v>5088</v>
      </c>
      <c r="ERN281" s="866"/>
      <c r="ERO281" s="838" t="s">
        <v>5088</v>
      </c>
      <c r="ERP281" s="866"/>
      <c r="ERQ281" s="838" t="s">
        <v>5088</v>
      </c>
      <c r="ERR281" s="866"/>
      <c r="ERS281" s="838" t="s">
        <v>5088</v>
      </c>
      <c r="ERT281" s="866"/>
      <c r="ERU281" s="838" t="s">
        <v>5088</v>
      </c>
      <c r="ERV281" s="866"/>
      <c r="ERW281" s="838" t="s">
        <v>5088</v>
      </c>
      <c r="ERX281" s="866"/>
      <c r="ERY281" s="838" t="s">
        <v>5088</v>
      </c>
      <c r="ERZ281" s="866"/>
      <c r="ESA281" s="838" t="s">
        <v>5088</v>
      </c>
      <c r="ESB281" s="866"/>
      <c r="ESC281" s="838" t="s">
        <v>5088</v>
      </c>
      <c r="ESD281" s="866"/>
      <c r="ESE281" s="838" t="s">
        <v>5088</v>
      </c>
      <c r="ESF281" s="866"/>
      <c r="ESG281" s="838" t="s">
        <v>5088</v>
      </c>
      <c r="ESH281" s="866"/>
      <c r="ESI281" s="838" t="s">
        <v>5088</v>
      </c>
      <c r="ESJ281" s="866"/>
      <c r="ESK281" s="838" t="s">
        <v>5088</v>
      </c>
      <c r="ESL281" s="866"/>
      <c r="ESM281" s="838" t="s">
        <v>5088</v>
      </c>
      <c r="ESN281" s="866"/>
      <c r="ESO281" s="838" t="s">
        <v>5088</v>
      </c>
      <c r="ESP281" s="866"/>
      <c r="ESQ281" s="838" t="s">
        <v>5088</v>
      </c>
      <c r="ESR281" s="866"/>
      <c r="ESS281" s="838" t="s">
        <v>5088</v>
      </c>
      <c r="EST281" s="866"/>
      <c r="ESU281" s="838" t="s">
        <v>5088</v>
      </c>
      <c r="ESV281" s="866"/>
      <c r="ESW281" s="838" t="s">
        <v>5088</v>
      </c>
      <c r="ESX281" s="866"/>
      <c r="ESY281" s="838" t="s">
        <v>5088</v>
      </c>
      <c r="ESZ281" s="866"/>
      <c r="ETA281" s="838" t="s">
        <v>5088</v>
      </c>
      <c r="ETB281" s="866"/>
      <c r="ETC281" s="838" t="s">
        <v>5088</v>
      </c>
      <c r="ETD281" s="866"/>
      <c r="ETE281" s="838" t="s">
        <v>5088</v>
      </c>
      <c r="ETF281" s="866"/>
      <c r="ETG281" s="838" t="s">
        <v>5088</v>
      </c>
      <c r="ETH281" s="866"/>
      <c r="ETI281" s="838" t="s">
        <v>5088</v>
      </c>
      <c r="ETJ281" s="866"/>
      <c r="ETK281" s="838" t="s">
        <v>5088</v>
      </c>
      <c r="ETL281" s="866"/>
      <c r="ETM281" s="838" t="s">
        <v>5088</v>
      </c>
      <c r="ETN281" s="866"/>
      <c r="ETO281" s="838" t="s">
        <v>5088</v>
      </c>
      <c r="ETP281" s="866"/>
      <c r="ETQ281" s="838" t="s">
        <v>5088</v>
      </c>
      <c r="ETR281" s="866"/>
      <c r="ETS281" s="838" t="s">
        <v>5088</v>
      </c>
      <c r="ETT281" s="866"/>
      <c r="ETU281" s="838" t="s">
        <v>5088</v>
      </c>
      <c r="ETV281" s="866"/>
      <c r="ETW281" s="838" t="s">
        <v>5088</v>
      </c>
      <c r="ETX281" s="866"/>
      <c r="ETY281" s="838" t="s">
        <v>5088</v>
      </c>
      <c r="ETZ281" s="866"/>
      <c r="EUA281" s="838" t="s">
        <v>5088</v>
      </c>
      <c r="EUB281" s="866"/>
      <c r="EUC281" s="838" t="s">
        <v>5088</v>
      </c>
      <c r="EUD281" s="866"/>
      <c r="EUE281" s="838" t="s">
        <v>5088</v>
      </c>
      <c r="EUF281" s="866"/>
      <c r="EUG281" s="838" t="s">
        <v>5088</v>
      </c>
      <c r="EUH281" s="866"/>
      <c r="EUI281" s="838" t="s">
        <v>5088</v>
      </c>
      <c r="EUJ281" s="866"/>
      <c r="EUK281" s="838" t="s">
        <v>5088</v>
      </c>
      <c r="EUL281" s="866"/>
      <c r="EUM281" s="838" t="s">
        <v>5088</v>
      </c>
      <c r="EUN281" s="866"/>
      <c r="EUO281" s="838" t="s">
        <v>5088</v>
      </c>
      <c r="EUP281" s="866"/>
      <c r="EUQ281" s="838" t="s">
        <v>5088</v>
      </c>
      <c r="EUR281" s="866"/>
      <c r="EUS281" s="838" t="s">
        <v>5088</v>
      </c>
      <c r="EUT281" s="866"/>
      <c r="EUU281" s="838" t="s">
        <v>5088</v>
      </c>
      <c r="EUV281" s="866"/>
      <c r="EUW281" s="838" t="s">
        <v>5088</v>
      </c>
      <c r="EUX281" s="866"/>
      <c r="EUY281" s="838" t="s">
        <v>5088</v>
      </c>
      <c r="EUZ281" s="866"/>
      <c r="EVA281" s="838" t="s">
        <v>5088</v>
      </c>
      <c r="EVB281" s="866"/>
      <c r="EVC281" s="838" t="s">
        <v>5088</v>
      </c>
      <c r="EVD281" s="866"/>
      <c r="EVE281" s="838" t="s">
        <v>5088</v>
      </c>
      <c r="EVF281" s="866"/>
      <c r="EVG281" s="838" t="s">
        <v>5088</v>
      </c>
      <c r="EVH281" s="866"/>
      <c r="EVI281" s="838" t="s">
        <v>5088</v>
      </c>
      <c r="EVJ281" s="866"/>
      <c r="EVK281" s="838" t="s">
        <v>5088</v>
      </c>
      <c r="EVL281" s="866"/>
      <c r="EVM281" s="838" t="s">
        <v>5088</v>
      </c>
      <c r="EVN281" s="866"/>
      <c r="EVO281" s="838" t="s">
        <v>5088</v>
      </c>
      <c r="EVP281" s="866"/>
      <c r="EVQ281" s="838" t="s">
        <v>5088</v>
      </c>
      <c r="EVR281" s="866"/>
      <c r="EVS281" s="838" t="s">
        <v>5088</v>
      </c>
      <c r="EVT281" s="866"/>
      <c r="EVU281" s="838" t="s">
        <v>5088</v>
      </c>
      <c r="EVV281" s="866"/>
      <c r="EVW281" s="838" t="s">
        <v>5088</v>
      </c>
      <c r="EVX281" s="866"/>
      <c r="EVY281" s="838" t="s">
        <v>5088</v>
      </c>
      <c r="EVZ281" s="866"/>
      <c r="EWA281" s="838" t="s">
        <v>5088</v>
      </c>
      <c r="EWB281" s="866"/>
      <c r="EWC281" s="838" t="s">
        <v>5088</v>
      </c>
      <c r="EWD281" s="866"/>
      <c r="EWE281" s="838" t="s">
        <v>5088</v>
      </c>
      <c r="EWF281" s="866"/>
      <c r="EWG281" s="838" t="s">
        <v>5088</v>
      </c>
      <c r="EWH281" s="866"/>
      <c r="EWI281" s="838" t="s">
        <v>5088</v>
      </c>
      <c r="EWJ281" s="866"/>
      <c r="EWK281" s="838" t="s">
        <v>5088</v>
      </c>
      <c r="EWL281" s="866"/>
      <c r="EWM281" s="838" t="s">
        <v>5088</v>
      </c>
      <c r="EWN281" s="866"/>
      <c r="EWO281" s="838" t="s">
        <v>5088</v>
      </c>
      <c r="EWP281" s="866"/>
      <c r="EWQ281" s="838" t="s">
        <v>5088</v>
      </c>
      <c r="EWR281" s="866"/>
      <c r="EWS281" s="838" t="s">
        <v>5088</v>
      </c>
      <c r="EWT281" s="866"/>
      <c r="EWU281" s="838" t="s">
        <v>5088</v>
      </c>
      <c r="EWV281" s="866"/>
      <c r="EWW281" s="838" t="s">
        <v>5088</v>
      </c>
      <c r="EWX281" s="866"/>
      <c r="EWY281" s="838" t="s">
        <v>5088</v>
      </c>
      <c r="EWZ281" s="866"/>
      <c r="EXA281" s="838" t="s">
        <v>5088</v>
      </c>
      <c r="EXB281" s="866"/>
      <c r="EXC281" s="838" t="s">
        <v>5088</v>
      </c>
      <c r="EXD281" s="866"/>
      <c r="EXE281" s="838" t="s">
        <v>5088</v>
      </c>
      <c r="EXF281" s="866"/>
      <c r="EXG281" s="838" t="s">
        <v>5088</v>
      </c>
      <c r="EXH281" s="866"/>
      <c r="EXI281" s="838" t="s">
        <v>5088</v>
      </c>
      <c r="EXJ281" s="866"/>
      <c r="EXK281" s="838" t="s">
        <v>5088</v>
      </c>
      <c r="EXL281" s="866"/>
      <c r="EXM281" s="838" t="s">
        <v>5088</v>
      </c>
      <c r="EXN281" s="866"/>
      <c r="EXO281" s="838" t="s">
        <v>5088</v>
      </c>
      <c r="EXP281" s="866"/>
      <c r="EXQ281" s="838" t="s">
        <v>5088</v>
      </c>
      <c r="EXR281" s="866"/>
      <c r="EXS281" s="838" t="s">
        <v>5088</v>
      </c>
      <c r="EXT281" s="866"/>
      <c r="EXU281" s="838" t="s">
        <v>5088</v>
      </c>
      <c r="EXV281" s="866"/>
      <c r="EXW281" s="838" t="s">
        <v>5088</v>
      </c>
      <c r="EXX281" s="866"/>
      <c r="EXY281" s="838" t="s">
        <v>5088</v>
      </c>
      <c r="EXZ281" s="866"/>
      <c r="EYA281" s="838" t="s">
        <v>5088</v>
      </c>
      <c r="EYB281" s="866"/>
      <c r="EYC281" s="838" t="s">
        <v>5088</v>
      </c>
      <c r="EYD281" s="866"/>
      <c r="EYE281" s="838" t="s">
        <v>5088</v>
      </c>
      <c r="EYF281" s="866"/>
      <c r="EYG281" s="838" t="s">
        <v>5088</v>
      </c>
      <c r="EYH281" s="866"/>
      <c r="EYI281" s="838" t="s">
        <v>5088</v>
      </c>
      <c r="EYJ281" s="866"/>
      <c r="EYK281" s="838" t="s">
        <v>5088</v>
      </c>
      <c r="EYL281" s="866"/>
      <c r="EYM281" s="838" t="s">
        <v>5088</v>
      </c>
      <c r="EYN281" s="866"/>
      <c r="EYO281" s="838" t="s">
        <v>5088</v>
      </c>
      <c r="EYP281" s="866"/>
      <c r="EYQ281" s="838" t="s">
        <v>5088</v>
      </c>
      <c r="EYR281" s="866"/>
      <c r="EYS281" s="838" t="s">
        <v>5088</v>
      </c>
      <c r="EYT281" s="866"/>
      <c r="EYU281" s="838" t="s">
        <v>5088</v>
      </c>
      <c r="EYV281" s="866"/>
      <c r="EYW281" s="838" t="s">
        <v>5088</v>
      </c>
      <c r="EYX281" s="866"/>
      <c r="EYY281" s="838" t="s">
        <v>5088</v>
      </c>
      <c r="EYZ281" s="866"/>
      <c r="EZA281" s="838" t="s">
        <v>5088</v>
      </c>
      <c r="EZB281" s="866"/>
      <c r="EZC281" s="838" t="s">
        <v>5088</v>
      </c>
      <c r="EZD281" s="866"/>
      <c r="EZE281" s="838" t="s">
        <v>5088</v>
      </c>
      <c r="EZF281" s="866"/>
      <c r="EZG281" s="838" t="s">
        <v>5088</v>
      </c>
      <c r="EZH281" s="866"/>
      <c r="EZI281" s="838" t="s">
        <v>5088</v>
      </c>
      <c r="EZJ281" s="866"/>
      <c r="EZK281" s="838" t="s">
        <v>5088</v>
      </c>
      <c r="EZL281" s="866"/>
      <c r="EZM281" s="838" t="s">
        <v>5088</v>
      </c>
      <c r="EZN281" s="866"/>
      <c r="EZO281" s="838" t="s">
        <v>5088</v>
      </c>
      <c r="EZP281" s="866"/>
      <c r="EZQ281" s="838" t="s">
        <v>5088</v>
      </c>
      <c r="EZR281" s="866"/>
      <c r="EZS281" s="838" t="s">
        <v>5088</v>
      </c>
      <c r="EZT281" s="866"/>
      <c r="EZU281" s="838" t="s">
        <v>5088</v>
      </c>
      <c r="EZV281" s="866"/>
      <c r="EZW281" s="838" t="s">
        <v>5088</v>
      </c>
      <c r="EZX281" s="866"/>
      <c r="EZY281" s="838" t="s">
        <v>5088</v>
      </c>
      <c r="EZZ281" s="866"/>
      <c r="FAA281" s="838" t="s">
        <v>5088</v>
      </c>
      <c r="FAB281" s="866"/>
      <c r="FAC281" s="838" t="s">
        <v>5088</v>
      </c>
      <c r="FAD281" s="866"/>
      <c r="FAE281" s="838" t="s">
        <v>5088</v>
      </c>
      <c r="FAF281" s="866"/>
      <c r="FAG281" s="838" t="s">
        <v>5088</v>
      </c>
      <c r="FAH281" s="866"/>
      <c r="FAI281" s="838" t="s">
        <v>5088</v>
      </c>
      <c r="FAJ281" s="866"/>
      <c r="FAK281" s="838" t="s">
        <v>5088</v>
      </c>
      <c r="FAL281" s="866"/>
      <c r="FAM281" s="838" t="s">
        <v>5088</v>
      </c>
      <c r="FAN281" s="866"/>
      <c r="FAO281" s="838" t="s">
        <v>5088</v>
      </c>
      <c r="FAP281" s="866"/>
      <c r="FAQ281" s="838" t="s">
        <v>5088</v>
      </c>
      <c r="FAR281" s="866"/>
      <c r="FAS281" s="838" t="s">
        <v>5088</v>
      </c>
      <c r="FAT281" s="866"/>
      <c r="FAU281" s="838" t="s">
        <v>5088</v>
      </c>
      <c r="FAV281" s="866"/>
      <c r="FAW281" s="838" t="s">
        <v>5088</v>
      </c>
      <c r="FAX281" s="866"/>
      <c r="FAY281" s="838" t="s">
        <v>5088</v>
      </c>
      <c r="FAZ281" s="866"/>
      <c r="FBA281" s="838" t="s">
        <v>5088</v>
      </c>
      <c r="FBB281" s="866"/>
      <c r="FBC281" s="838" t="s">
        <v>5088</v>
      </c>
      <c r="FBD281" s="866"/>
      <c r="FBE281" s="838" t="s">
        <v>5088</v>
      </c>
      <c r="FBF281" s="866"/>
      <c r="FBG281" s="838" t="s">
        <v>5088</v>
      </c>
      <c r="FBH281" s="866"/>
      <c r="FBI281" s="838" t="s">
        <v>5088</v>
      </c>
      <c r="FBJ281" s="866"/>
      <c r="FBK281" s="838" t="s">
        <v>5088</v>
      </c>
      <c r="FBL281" s="866"/>
      <c r="FBM281" s="838" t="s">
        <v>5088</v>
      </c>
      <c r="FBN281" s="866"/>
      <c r="FBO281" s="838" t="s">
        <v>5088</v>
      </c>
      <c r="FBP281" s="866"/>
      <c r="FBQ281" s="838" t="s">
        <v>5088</v>
      </c>
      <c r="FBR281" s="866"/>
      <c r="FBS281" s="838" t="s">
        <v>5088</v>
      </c>
      <c r="FBT281" s="866"/>
      <c r="FBU281" s="838" t="s">
        <v>5088</v>
      </c>
      <c r="FBV281" s="866"/>
      <c r="FBW281" s="838" t="s">
        <v>5088</v>
      </c>
      <c r="FBX281" s="866"/>
      <c r="FBY281" s="838" t="s">
        <v>5088</v>
      </c>
      <c r="FBZ281" s="866"/>
      <c r="FCA281" s="838" t="s">
        <v>5088</v>
      </c>
      <c r="FCB281" s="866"/>
      <c r="FCC281" s="838" t="s">
        <v>5088</v>
      </c>
      <c r="FCD281" s="866"/>
      <c r="FCE281" s="838" t="s">
        <v>5088</v>
      </c>
      <c r="FCF281" s="866"/>
      <c r="FCG281" s="838" t="s">
        <v>5088</v>
      </c>
      <c r="FCH281" s="866"/>
      <c r="FCI281" s="838" t="s">
        <v>5088</v>
      </c>
      <c r="FCJ281" s="866"/>
      <c r="FCK281" s="838" t="s">
        <v>5088</v>
      </c>
      <c r="FCL281" s="866"/>
      <c r="FCM281" s="838" t="s">
        <v>5088</v>
      </c>
      <c r="FCN281" s="866"/>
      <c r="FCO281" s="838" t="s">
        <v>5088</v>
      </c>
      <c r="FCP281" s="866"/>
      <c r="FCQ281" s="838" t="s">
        <v>5088</v>
      </c>
      <c r="FCR281" s="866"/>
      <c r="FCS281" s="838" t="s">
        <v>5088</v>
      </c>
      <c r="FCT281" s="866"/>
      <c r="FCU281" s="838" t="s">
        <v>5088</v>
      </c>
      <c r="FCV281" s="866"/>
      <c r="FCW281" s="838" t="s">
        <v>5088</v>
      </c>
      <c r="FCX281" s="866"/>
      <c r="FCY281" s="838" t="s">
        <v>5088</v>
      </c>
      <c r="FCZ281" s="866"/>
      <c r="FDA281" s="838" t="s">
        <v>5088</v>
      </c>
      <c r="FDB281" s="866"/>
      <c r="FDC281" s="838" t="s">
        <v>5088</v>
      </c>
      <c r="FDD281" s="866"/>
      <c r="FDE281" s="838" t="s">
        <v>5088</v>
      </c>
      <c r="FDF281" s="866"/>
      <c r="FDG281" s="838" t="s">
        <v>5088</v>
      </c>
      <c r="FDH281" s="866"/>
      <c r="FDI281" s="838" t="s">
        <v>5088</v>
      </c>
      <c r="FDJ281" s="866"/>
      <c r="FDK281" s="838" t="s">
        <v>5088</v>
      </c>
      <c r="FDL281" s="866"/>
      <c r="FDM281" s="838" t="s">
        <v>5088</v>
      </c>
      <c r="FDN281" s="866"/>
      <c r="FDO281" s="838" t="s">
        <v>5088</v>
      </c>
      <c r="FDP281" s="866"/>
      <c r="FDQ281" s="838" t="s">
        <v>5088</v>
      </c>
      <c r="FDR281" s="866"/>
      <c r="FDS281" s="838" t="s">
        <v>5088</v>
      </c>
      <c r="FDT281" s="866"/>
      <c r="FDU281" s="838" t="s">
        <v>5088</v>
      </c>
      <c r="FDV281" s="866"/>
      <c r="FDW281" s="838" t="s">
        <v>5088</v>
      </c>
      <c r="FDX281" s="866"/>
      <c r="FDY281" s="838" t="s">
        <v>5088</v>
      </c>
      <c r="FDZ281" s="866"/>
      <c r="FEA281" s="838" t="s">
        <v>5088</v>
      </c>
      <c r="FEB281" s="866"/>
      <c r="FEC281" s="838" t="s">
        <v>5088</v>
      </c>
      <c r="FED281" s="866"/>
      <c r="FEE281" s="838" t="s">
        <v>5088</v>
      </c>
      <c r="FEF281" s="866"/>
      <c r="FEG281" s="838" t="s">
        <v>5088</v>
      </c>
      <c r="FEH281" s="866"/>
      <c r="FEI281" s="838" t="s">
        <v>5088</v>
      </c>
      <c r="FEJ281" s="866"/>
      <c r="FEK281" s="838" t="s">
        <v>5088</v>
      </c>
      <c r="FEL281" s="866"/>
      <c r="FEM281" s="838" t="s">
        <v>5088</v>
      </c>
      <c r="FEN281" s="866"/>
      <c r="FEO281" s="838" t="s">
        <v>5088</v>
      </c>
      <c r="FEP281" s="866"/>
      <c r="FEQ281" s="838" t="s">
        <v>5088</v>
      </c>
      <c r="FER281" s="866"/>
      <c r="FES281" s="838" t="s">
        <v>5088</v>
      </c>
      <c r="FET281" s="866"/>
      <c r="FEU281" s="838" t="s">
        <v>5088</v>
      </c>
      <c r="FEV281" s="866"/>
      <c r="FEW281" s="838" t="s">
        <v>5088</v>
      </c>
      <c r="FEX281" s="866"/>
      <c r="FEY281" s="838" t="s">
        <v>5088</v>
      </c>
      <c r="FEZ281" s="866"/>
      <c r="FFA281" s="838" t="s">
        <v>5088</v>
      </c>
      <c r="FFB281" s="866"/>
      <c r="FFC281" s="838" t="s">
        <v>5088</v>
      </c>
      <c r="FFD281" s="866"/>
      <c r="FFE281" s="838" t="s">
        <v>5088</v>
      </c>
      <c r="FFF281" s="866"/>
      <c r="FFG281" s="838" t="s">
        <v>5088</v>
      </c>
      <c r="FFH281" s="866"/>
      <c r="FFI281" s="838" t="s">
        <v>5088</v>
      </c>
      <c r="FFJ281" s="866"/>
      <c r="FFK281" s="838" t="s">
        <v>5088</v>
      </c>
      <c r="FFL281" s="866"/>
      <c r="FFM281" s="838" t="s">
        <v>5088</v>
      </c>
      <c r="FFN281" s="866"/>
      <c r="FFO281" s="838" t="s">
        <v>5088</v>
      </c>
      <c r="FFP281" s="866"/>
      <c r="FFQ281" s="838" t="s">
        <v>5088</v>
      </c>
      <c r="FFR281" s="866"/>
      <c r="FFS281" s="838" t="s">
        <v>5088</v>
      </c>
      <c r="FFT281" s="866"/>
      <c r="FFU281" s="838" t="s">
        <v>5088</v>
      </c>
      <c r="FFV281" s="866"/>
      <c r="FFW281" s="838" t="s">
        <v>5088</v>
      </c>
      <c r="FFX281" s="866"/>
      <c r="FFY281" s="838" t="s">
        <v>5088</v>
      </c>
      <c r="FFZ281" s="866"/>
      <c r="FGA281" s="838" t="s">
        <v>5088</v>
      </c>
      <c r="FGB281" s="866"/>
      <c r="FGC281" s="838" t="s">
        <v>5088</v>
      </c>
      <c r="FGD281" s="866"/>
      <c r="FGE281" s="838" t="s">
        <v>5088</v>
      </c>
      <c r="FGF281" s="866"/>
      <c r="FGG281" s="838" t="s">
        <v>5088</v>
      </c>
      <c r="FGH281" s="866"/>
      <c r="FGI281" s="838" t="s">
        <v>5088</v>
      </c>
      <c r="FGJ281" s="866"/>
      <c r="FGK281" s="838" t="s">
        <v>5088</v>
      </c>
      <c r="FGL281" s="866"/>
      <c r="FGM281" s="838" t="s">
        <v>5088</v>
      </c>
      <c r="FGN281" s="866"/>
      <c r="FGO281" s="838" t="s">
        <v>5088</v>
      </c>
      <c r="FGP281" s="866"/>
      <c r="FGQ281" s="838" t="s">
        <v>5088</v>
      </c>
      <c r="FGR281" s="866"/>
      <c r="FGS281" s="838" t="s">
        <v>5088</v>
      </c>
      <c r="FGT281" s="866"/>
      <c r="FGU281" s="838" t="s">
        <v>5088</v>
      </c>
      <c r="FGV281" s="866"/>
      <c r="FGW281" s="838" t="s">
        <v>5088</v>
      </c>
      <c r="FGX281" s="866"/>
      <c r="FGY281" s="838" t="s">
        <v>5088</v>
      </c>
      <c r="FGZ281" s="866"/>
      <c r="FHA281" s="838" t="s">
        <v>5088</v>
      </c>
      <c r="FHB281" s="866"/>
      <c r="FHC281" s="838" t="s">
        <v>5088</v>
      </c>
      <c r="FHD281" s="866"/>
      <c r="FHE281" s="838" t="s">
        <v>5088</v>
      </c>
      <c r="FHF281" s="866"/>
      <c r="FHG281" s="838" t="s">
        <v>5088</v>
      </c>
      <c r="FHH281" s="866"/>
      <c r="FHI281" s="838" t="s">
        <v>5088</v>
      </c>
      <c r="FHJ281" s="866"/>
      <c r="FHK281" s="838" t="s">
        <v>5088</v>
      </c>
      <c r="FHL281" s="866"/>
      <c r="FHM281" s="838" t="s">
        <v>5088</v>
      </c>
      <c r="FHN281" s="866"/>
      <c r="FHO281" s="838" t="s">
        <v>5088</v>
      </c>
      <c r="FHP281" s="866"/>
      <c r="FHQ281" s="838" t="s">
        <v>5088</v>
      </c>
      <c r="FHR281" s="866"/>
      <c r="FHS281" s="838" t="s">
        <v>5088</v>
      </c>
      <c r="FHT281" s="866"/>
      <c r="FHU281" s="838" t="s">
        <v>5088</v>
      </c>
      <c r="FHV281" s="866"/>
      <c r="FHW281" s="838" t="s">
        <v>5088</v>
      </c>
      <c r="FHX281" s="866"/>
      <c r="FHY281" s="838" t="s">
        <v>5088</v>
      </c>
      <c r="FHZ281" s="866"/>
      <c r="FIA281" s="838" t="s">
        <v>5088</v>
      </c>
      <c r="FIB281" s="866"/>
      <c r="FIC281" s="838" t="s">
        <v>5088</v>
      </c>
      <c r="FID281" s="866"/>
      <c r="FIE281" s="838" t="s">
        <v>5088</v>
      </c>
      <c r="FIF281" s="866"/>
      <c r="FIG281" s="838" t="s">
        <v>5088</v>
      </c>
      <c r="FIH281" s="866"/>
      <c r="FII281" s="838" t="s">
        <v>5088</v>
      </c>
      <c r="FIJ281" s="866"/>
      <c r="FIK281" s="838" t="s">
        <v>5088</v>
      </c>
      <c r="FIL281" s="866"/>
      <c r="FIM281" s="838" t="s">
        <v>5088</v>
      </c>
      <c r="FIN281" s="866"/>
      <c r="FIO281" s="838" t="s">
        <v>5088</v>
      </c>
      <c r="FIP281" s="866"/>
      <c r="FIQ281" s="838" t="s">
        <v>5088</v>
      </c>
      <c r="FIR281" s="866"/>
      <c r="FIS281" s="838" t="s">
        <v>5088</v>
      </c>
      <c r="FIT281" s="866"/>
      <c r="FIU281" s="838" t="s">
        <v>5088</v>
      </c>
      <c r="FIV281" s="866"/>
      <c r="FIW281" s="838" t="s">
        <v>5088</v>
      </c>
      <c r="FIX281" s="866"/>
      <c r="FIY281" s="838" t="s">
        <v>5088</v>
      </c>
      <c r="FIZ281" s="866"/>
      <c r="FJA281" s="838" t="s">
        <v>5088</v>
      </c>
      <c r="FJB281" s="866"/>
      <c r="FJC281" s="838" t="s">
        <v>5088</v>
      </c>
      <c r="FJD281" s="866"/>
      <c r="FJE281" s="838" t="s">
        <v>5088</v>
      </c>
      <c r="FJF281" s="866"/>
      <c r="FJG281" s="838" t="s">
        <v>5088</v>
      </c>
      <c r="FJH281" s="866"/>
      <c r="FJI281" s="838" t="s">
        <v>5088</v>
      </c>
      <c r="FJJ281" s="866"/>
      <c r="FJK281" s="838" t="s">
        <v>5088</v>
      </c>
      <c r="FJL281" s="866"/>
      <c r="FJM281" s="838" t="s">
        <v>5088</v>
      </c>
      <c r="FJN281" s="866"/>
      <c r="FJO281" s="838" t="s">
        <v>5088</v>
      </c>
      <c r="FJP281" s="866"/>
      <c r="FJQ281" s="838" t="s">
        <v>5088</v>
      </c>
      <c r="FJR281" s="866"/>
      <c r="FJS281" s="838" t="s">
        <v>5088</v>
      </c>
      <c r="FJT281" s="866"/>
      <c r="FJU281" s="838" t="s">
        <v>5088</v>
      </c>
      <c r="FJV281" s="866"/>
      <c r="FJW281" s="838" t="s">
        <v>5088</v>
      </c>
      <c r="FJX281" s="866"/>
      <c r="FJY281" s="838" t="s">
        <v>5088</v>
      </c>
      <c r="FJZ281" s="866"/>
      <c r="FKA281" s="838" t="s">
        <v>5088</v>
      </c>
      <c r="FKB281" s="866"/>
      <c r="FKC281" s="838" t="s">
        <v>5088</v>
      </c>
      <c r="FKD281" s="866"/>
      <c r="FKE281" s="838" t="s">
        <v>5088</v>
      </c>
      <c r="FKF281" s="866"/>
      <c r="FKG281" s="838" t="s">
        <v>5088</v>
      </c>
      <c r="FKH281" s="866"/>
      <c r="FKI281" s="838" t="s">
        <v>5088</v>
      </c>
      <c r="FKJ281" s="866"/>
      <c r="FKK281" s="838" t="s">
        <v>5088</v>
      </c>
      <c r="FKL281" s="866"/>
      <c r="FKM281" s="838" t="s">
        <v>5088</v>
      </c>
      <c r="FKN281" s="866"/>
      <c r="FKO281" s="838" t="s">
        <v>5088</v>
      </c>
      <c r="FKP281" s="866"/>
      <c r="FKQ281" s="838" t="s">
        <v>5088</v>
      </c>
      <c r="FKR281" s="866"/>
      <c r="FKS281" s="838" t="s">
        <v>5088</v>
      </c>
      <c r="FKT281" s="866"/>
      <c r="FKU281" s="838" t="s">
        <v>5088</v>
      </c>
      <c r="FKV281" s="866"/>
      <c r="FKW281" s="838" t="s">
        <v>5088</v>
      </c>
      <c r="FKX281" s="866"/>
      <c r="FKY281" s="838" t="s">
        <v>5088</v>
      </c>
      <c r="FKZ281" s="866"/>
      <c r="FLA281" s="838" t="s">
        <v>5088</v>
      </c>
      <c r="FLB281" s="866"/>
      <c r="FLC281" s="838" t="s">
        <v>5088</v>
      </c>
      <c r="FLD281" s="866"/>
      <c r="FLE281" s="838" t="s">
        <v>5088</v>
      </c>
      <c r="FLF281" s="866"/>
      <c r="FLG281" s="838" t="s">
        <v>5088</v>
      </c>
      <c r="FLH281" s="866"/>
      <c r="FLI281" s="838" t="s">
        <v>5088</v>
      </c>
      <c r="FLJ281" s="866"/>
      <c r="FLK281" s="838" t="s">
        <v>5088</v>
      </c>
      <c r="FLL281" s="866"/>
      <c r="FLM281" s="838" t="s">
        <v>5088</v>
      </c>
      <c r="FLN281" s="866"/>
      <c r="FLO281" s="838" t="s">
        <v>5088</v>
      </c>
      <c r="FLP281" s="866"/>
      <c r="FLQ281" s="838" t="s">
        <v>5088</v>
      </c>
      <c r="FLR281" s="866"/>
      <c r="FLS281" s="838" t="s">
        <v>5088</v>
      </c>
      <c r="FLT281" s="866"/>
      <c r="FLU281" s="838" t="s">
        <v>5088</v>
      </c>
      <c r="FLV281" s="866"/>
      <c r="FLW281" s="838" t="s">
        <v>5088</v>
      </c>
      <c r="FLX281" s="866"/>
      <c r="FLY281" s="838" t="s">
        <v>5088</v>
      </c>
      <c r="FLZ281" s="866"/>
      <c r="FMA281" s="838" t="s">
        <v>5088</v>
      </c>
      <c r="FMB281" s="866"/>
      <c r="FMC281" s="838" t="s">
        <v>5088</v>
      </c>
      <c r="FMD281" s="866"/>
      <c r="FME281" s="838" t="s">
        <v>5088</v>
      </c>
      <c r="FMF281" s="866"/>
      <c r="FMG281" s="838" t="s">
        <v>5088</v>
      </c>
      <c r="FMH281" s="866"/>
      <c r="FMI281" s="838" t="s">
        <v>5088</v>
      </c>
      <c r="FMJ281" s="866"/>
      <c r="FMK281" s="838" t="s">
        <v>5088</v>
      </c>
      <c r="FML281" s="866"/>
      <c r="FMM281" s="838" t="s">
        <v>5088</v>
      </c>
      <c r="FMN281" s="866"/>
      <c r="FMO281" s="838" t="s">
        <v>5088</v>
      </c>
      <c r="FMP281" s="866"/>
      <c r="FMQ281" s="838" t="s">
        <v>5088</v>
      </c>
      <c r="FMR281" s="866"/>
      <c r="FMS281" s="838" t="s">
        <v>5088</v>
      </c>
      <c r="FMT281" s="866"/>
      <c r="FMU281" s="838" t="s">
        <v>5088</v>
      </c>
      <c r="FMV281" s="866"/>
      <c r="FMW281" s="838" t="s">
        <v>5088</v>
      </c>
      <c r="FMX281" s="866"/>
      <c r="FMY281" s="838" t="s">
        <v>5088</v>
      </c>
      <c r="FMZ281" s="866"/>
      <c r="FNA281" s="838" t="s">
        <v>5088</v>
      </c>
      <c r="FNB281" s="866"/>
      <c r="FNC281" s="838" t="s">
        <v>5088</v>
      </c>
      <c r="FND281" s="866"/>
      <c r="FNE281" s="838" t="s">
        <v>5088</v>
      </c>
      <c r="FNF281" s="866"/>
      <c r="FNG281" s="838" t="s">
        <v>5088</v>
      </c>
      <c r="FNH281" s="866"/>
      <c r="FNI281" s="838" t="s">
        <v>5088</v>
      </c>
      <c r="FNJ281" s="866"/>
      <c r="FNK281" s="838" t="s">
        <v>5088</v>
      </c>
      <c r="FNL281" s="866"/>
      <c r="FNM281" s="838" t="s">
        <v>5088</v>
      </c>
      <c r="FNN281" s="866"/>
      <c r="FNO281" s="838" t="s">
        <v>5088</v>
      </c>
      <c r="FNP281" s="866"/>
      <c r="FNQ281" s="838" t="s">
        <v>5088</v>
      </c>
      <c r="FNR281" s="866"/>
      <c r="FNS281" s="838" t="s">
        <v>5088</v>
      </c>
      <c r="FNT281" s="866"/>
      <c r="FNU281" s="838" t="s">
        <v>5088</v>
      </c>
      <c r="FNV281" s="866"/>
      <c r="FNW281" s="838" t="s">
        <v>5088</v>
      </c>
      <c r="FNX281" s="866"/>
      <c r="FNY281" s="838" t="s">
        <v>5088</v>
      </c>
      <c r="FNZ281" s="866"/>
      <c r="FOA281" s="838" t="s">
        <v>5088</v>
      </c>
      <c r="FOB281" s="866"/>
      <c r="FOC281" s="838" t="s">
        <v>5088</v>
      </c>
      <c r="FOD281" s="866"/>
      <c r="FOE281" s="838" t="s">
        <v>5088</v>
      </c>
      <c r="FOF281" s="866"/>
      <c r="FOG281" s="838" t="s">
        <v>5088</v>
      </c>
      <c r="FOH281" s="866"/>
      <c r="FOI281" s="838" t="s">
        <v>5088</v>
      </c>
      <c r="FOJ281" s="866"/>
      <c r="FOK281" s="838" t="s">
        <v>5088</v>
      </c>
      <c r="FOL281" s="866"/>
      <c r="FOM281" s="838" t="s">
        <v>5088</v>
      </c>
      <c r="FON281" s="866"/>
      <c r="FOO281" s="838" t="s">
        <v>5088</v>
      </c>
      <c r="FOP281" s="866"/>
      <c r="FOQ281" s="838" t="s">
        <v>5088</v>
      </c>
      <c r="FOR281" s="866"/>
      <c r="FOS281" s="838" t="s">
        <v>5088</v>
      </c>
      <c r="FOT281" s="866"/>
      <c r="FOU281" s="838" t="s">
        <v>5088</v>
      </c>
      <c r="FOV281" s="866"/>
      <c r="FOW281" s="838" t="s">
        <v>5088</v>
      </c>
      <c r="FOX281" s="866"/>
      <c r="FOY281" s="838" t="s">
        <v>5088</v>
      </c>
      <c r="FOZ281" s="866"/>
      <c r="FPA281" s="838" t="s">
        <v>5088</v>
      </c>
      <c r="FPB281" s="866"/>
      <c r="FPC281" s="838" t="s">
        <v>5088</v>
      </c>
      <c r="FPD281" s="866"/>
      <c r="FPE281" s="838" t="s">
        <v>5088</v>
      </c>
      <c r="FPF281" s="866"/>
      <c r="FPG281" s="838" t="s">
        <v>5088</v>
      </c>
      <c r="FPH281" s="866"/>
      <c r="FPI281" s="838" t="s">
        <v>5088</v>
      </c>
      <c r="FPJ281" s="866"/>
      <c r="FPK281" s="838" t="s">
        <v>5088</v>
      </c>
      <c r="FPL281" s="866"/>
      <c r="FPM281" s="838" t="s">
        <v>5088</v>
      </c>
      <c r="FPN281" s="866"/>
      <c r="FPO281" s="838" t="s">
        <v>5088</v>
      </c>
      <c r="FPP281" s="866"/>
      <c r="FPQ281" s="838" t="s">
        <v>5088</v>
      </c>
      <c r="FPR281" s="866"/>
      <c r="FPS281" s="838" t="s">
        <v>5088</v>
      </c>
      <c r="FPT281" s="866"/>
      <c r="FPU281" s="838" t="s">
        <v>5088</v>
      </c>
      <c r="FPV281" s="866"/>
      <c r="FPW281" s="838" t="s">
        <v>5088</v>
      </c>
      <c r="FPX281" s="866"/>
      <c r="FPY281" s="838" t="s">
        <v>5088</v>
      </c>
      <c r="FPZ281" s="866"/>
      <c r="FQA281" s="838" t="s">
        <v>5088</v>
      </c>
      <c r="FQB281" s="866"/>
      <c r="FQC281" s="838" t="s">
        <v>5088</v>
      </c>
      <c r="FQD281" s="866"/>
      <c r="FQE281" s="838" t="s">
        <v>5088</v>
      </c>
      <c r="FQF281" s="866"/>
      <c r="FQG281" s="838" t="s">
        <v>5088</v>
      </c>
      <c r="FQH281" s="866"/>
      <c r="FQI281" s="838" t="s">
        <v>5088</v>
      </c>
      <c r="FQJ281" s="866"/>
      <c r="FQK281" s="838" t="s">
        <v>5088</v>
      </c>
      <c r="FQL281" s="866"/>
      <c r="FQM281" s="838" t="s">
        <v>5088</v>
      </c>
      <c r="FQN281" s="866"/>
      <c r="FQO281" s="838" t="s">
        <v>5088</v>
      </c>
      <c r="FQP281" s="866"/>
      <c r="FQQ281" s="838" t="s">
        <v>5088</v>
      </c>
      <c r="FQR281" s="866"/>
      <c r="FQS281" s="838" t="s">
        <v>5088</v>
      </c>
      <c r="FQT281" s="866"/>
      <c r="FQU281" s="838" t="s">
        <v>5088</v>
      </c>
      <c r="FQV281" s="866"/>
      <c r="FQW281" s="838" t="s">
        <v>5088</v>
      </c>
      <c r="FQX281" s="866"/>
      <c r="FQY281" s="838" t="s">
        <v>5088</v>
      </c>
      <c r="FQZ281" s="866"/>
      <c r="FRA281" s="838" t="s">
        <v>5088</v>
      </c>
      <c r="FRB281" s="866"/>
      <c r="FRC281" s="838" t="s">
        <v>5088</v>
      </c>
      <c r="FRD281" s="866"/>
      <c r="FRE281" s="838" t="s">
        <v>5088</v>
      </c>
      <c r="FRF281" s="866"/>
      <c r="FRG281" s="838" t="s">
        <v>5088</v>
      </c>
      <c r="FRH281" s="866"/>
      <c r="FRI281" s="838" t="s">
        <v>5088</v>
      </c>
      <c r="FRJ281" s="866"/>
      <c r="FRK281" s="838" t="s">
        <v>5088</v>
      </c>
      <c r="FRL281" s="866"/>
      <c r="FRM281" s="838" t="s">
        <v>5088</v>
      </c>
      <c r="FRN281" s="866"/>
      <c r="FRO281" s="838" t="s">
        <v>5088</v>
      </c>
      <c r="FRP281" s="866"/>
      <c r="FRQ281" s="838" t="s">
        <v>5088</v>
      </c>
      <c r="FRR281" s="866"/>
      <c r="FRS281" s="838" t="s">
        <v>5088</v>
      </c>
      <c r="FRT281" s="866"/>
      <c r="FRU281" s="838" t="s">
        <v>5088</v>
      </c>
      <c r="FRV281" s="866"/>
      <c r="FRW281" s="838" t="s">
        <v>5088</v>
      </c>
      <c r="FRX281" s="866"/>
      <c r="FRY281" s="838" t="s">
        <v>5088</v>
      </c>
      <c r="FRZ281" s="866"/>
      <c r="FSA281" s="838" t="s">
        <v>5088</v>
      </c>
      <c r="FSB281" s="866"/>
      <c r="FSC281" s="838" t="s">
        <v>5088</v>
      </c>
      <c r="FSD281" s="866"/>
      <c r="FSE281" s="838" t="s">
        <v>5088</v>
      </c>
      <c r="FSF281" s="866"/>
      <c r="FSG281" s="838" t="s">
        <v>5088</v>
      </c>
      <c r="FSH281" s="866"/>
      <c r="FSI281" s="838" t="s">
        <v>5088</v>
      </c>
      <c r="FSJ281" s="866"/>
      <c r="FSK281" s="838" t="s">
        <v>5088</v>
      </c>
      <c r="FSL281" s="866"/>
      <c r="FSM281" s="838" t="s">
        <v>5088</v>
      </c>
      <c r="FSN281" s="866"/>
      <c r="FSO281" s="838" t="s">
        <v>5088</v>
      </c>
      <c r="FSP281" s="866"/>
      <c r="FSQ281" s="838" t="s">
        <v>5088</v>
      </c>
      <c r="FSR281" s="866"/>
      <c r="FSS281" s="838" t="s">
        <v>5088</v>
      </c>
      <c r="FST281" s="866"/>
      <c r="FSU281" s="838" t="s">
        <v>5088</v>
      </c>
      <c r="FSV281" s="866"/>
      <c r="FSW281" s="838" t="s">
        <v>5088</v>
      </c>
      <c r="FSX281" s="866"/>
      <c r="FSY281" s="838" t="s">
        <v>5088</v>
      </c>
      <c r="FSZ281" s="866"/>
      <c r="FTA281" s="838" t="s">
        <v>5088</v>
      </c>
      <c r="FTB281" s="866"/>
      <c r="FTC281" s="838" t="s">
        <v>5088</v>
      </c>
      <c r="FTD281" s="866"/>
      <c r="FTE281" s="838" t="s">
        <v>5088</v>
      </c>
      <c r="FTF281" s="866"/>
      <c r="FTG281" s="838" t="s">
        <v>5088</v>
      </c>
      <c r="FTH281" s="866"/>
      <c r="FTI281" s="838" t="s">
        <v>5088</v>
      </c>
      <c r="FTJ281" s="866"/>
      <c r="FTK281" s="838" t="s">
        <v>5088</v>
      </c>
      <c r="FTL281" s="866"/>
      <c r="FTM281" s="838" t="s">
        <v>5088</v>
      </c>
      <c r="FTN281" s="866"/>
      <c r="FTO281" s="838" t="s">
        <v>5088</v>
      </c>
      <c r="FTP281" s="866"/>
      <c r="FTQ281" s="838" t="s">
        <v>5088</v>
      </c>
      <c r="FTR281" s="866"/>
      <c r="FTS281" s="838" t="s">
        <v>5088</v>
      </c>
      <c r="FTT281" s="866"/>
      <c r="FTU281" s="838" t="s">
        <v>5088</v>
      </c>
      <c r="FTV281" s="866"/>
      <c r="FTW281" s="838" t="s">
        <v>5088</v>
      </c>
      <c r="FTX281" s="866"/>
      <c r="FTY281" s="838" t="s">
        <v>5088</v>
      </c>
      <c r="FTZ281" s="866"/>
      <c r="FUA281" s="838" t="s">
        <v>5088</v>
      </c>
      <c r="FUB281" s="866"/>
      <c r="FUC281" s="838" t="s">
        <v>5088</v>
      </c>
      <c r="FUD281" s="866"/>
      <c r="FUE281" s="838" t="s">
        <v>5088</v>
      </c>
      <c r="FUF281" s="866"/>
      <c r="FUG281" s="838" t="s">
        <v>5088</v>
      </c>
      <c r="FUH281" s="866"/>
      <c r="FUI281" s="838" t="s">
        <v>5088</v>
      </c>
      <c r="FUJ281" s="866"/>
      <c r="FUK281" s="838" t="s">
        <v>5088</v>
      </c>
      <c r="FUL281" s="866"/>
      <c r="FUM281" s="838" t="s">
        <v>5088</v>
      </c>
      <c r="FUN281" s="866"/>
      <c r="FUO281" s="838" t="s">
        <v>5088</v>
      </c>
      <c r="FUP281" s="866"/>
      <c r="FUQ281" s="838" t="s">
        <v>5088</v>
      </c>
      <c r="FUR281" s="866"/>
      <c r="FUS281" s="838" t="s">
        <v>5088</v>
      </c>
      <c r="FUT281" s="866"/>
      <c r="FUU281" s="838" t="s">
        <v>5088</v>
      </c>
      <c r="FUV281" s="866"/>
      <c r="FUW281" s="838" t="s">
        <v>5088</v>
      </c>
      <c r="FUX281" s="866"/>
      <c r="FUY281" s="838" t="s">
        <v>5088</v>
      </c>
      <c r="FUZ281" s="866"/>
      <c r="FVA281" s="838" t="s">
        <v>5088</v>
      </c>
      <c r="FVB281" s="866"/>
      <c r="FVC281" s="838" t="s">
        <v>5088</v>
      </c>
      <c r="FVD281" s="866"/>
      <c r="FVE281" s="838" t="s">
        <v>5088</v>
      </c>
      <c r="FVF281" s="866"/>
      <c r="FVG281" s="838" t="s">
        <v>5088</v>
      </c>
      <c r="FVH281" s="866"/>
      <c r="FVI281" s="838" t="s">
        <v>5088</v>
      </c>
      <c r="FVJ281" s="866"/>
      <c r="FVK281" s="838" t="s">
        <v>5088</v>
      </c>
      <c r="FVL281" s="866"/>
      <c r="FVM281" s="838" t="s">
        <v>5088</v>
      </c>
      <c r="FVN281" s="866"/>
      <c r="FVO281" s="838" t="s">
        <v>5088</v>
      </c>
      <c r="FVP281" s="866"/>
      <c r="FVQ281" s="838" t="s">
        <v>5088</v>
      </c>
      <c r="FVR281" s="866"/>
      <c r="FVS281" s="838" t="s">
        <v>5088</v>
      </c>
      <c r="FVT281" s="866"/>
      <c r="FVU281" s="838" t="s">
        <v>5088</v>
      </c>
      <c r="FVV281" s="866"/>
      <c r="FVW281" s="838" t="s">
        <v>5088</v>
      </c>
      <c r="FVX281" s="866"/>
      <c r="FVY281" s="838" t="s">
        <v>5088</v>
      </c>
      <c r="FVZ281" s="866"/>
      <c r="FWA281" s="838" t="s">
        <v>5088</v>
      </c>
      <c r="FWB281" s="866"/>
      <c r="FWC281" s="838" t="s">
        <v>5088</v>
      </c>
      <c r="FWD281" s="866"/>
      <c r="FWE281" s="838" t="s">
        <v>5088</v>
      </c>
      <c r="FWF281" s="866"/>
      <c r="FWG281" s="838" t="s">
        <v>5088</v>
      </c>
      <c r="FWH281" s="866"/>
      <c r="FWI281" s="838" t="s">
        <v>5088</v>
      </c>
      <c r="FWJ281" s="866"/>
      <c r="FWK281" s="838" t="s">
        <v>5088</v>
      </c>
      <c r="FWL281" s="866"/>
      <c r="FWM281" s="838" t="s">
        <v>5088</v>
      </c>
      <c r="FWN281" s="866"/>
      <c r="FWO281" s="838" t="s">
        <v>5088</v>
      </c>
      <c r="FWP281" s="866"/>
      <c r="FWQ281" s="838" t="s">
        <v>5088</v>
      </c>
      <c r="FWR281" s="866"/>
      <c r="FWS281" s="838" t="s">
        <v>5088</v>
      </c>
      <c r="FWT281" s="866"/>
      <c r="FWU281" s="838" t="s">
        <v>5088</v>
      </c>
      <c r="FWV281" s="866"/>
      <c r="FWW281" s="838" t="s">
        <v>5088</v>
      </c>
      <c r="FWX281" s="866"/>
      <c r="FWY281" s="838" t="s">
        <v>5088</v>
      </c>
      <c r="FWZ281" s="866"/>
      <c r="FXA281" s="838" t="s">
        <v>5088</v>
      </c>
      <c r="FXB281" s="866"/>
      <c r="FXC281" s="838" t="s">
        <v>5088</v>
      </c>
      <c r="FXD281" s="866"/>
      <c r="FXE281" s="838" t="s">
        <v>5088</v>
      </c>
      <c r="FXF281" s="866"/>
      <c r="FXG281" s="838" t="s">
        <v>5088</v>
      </c>
      <c r="FXH281" s="866"/>
      <c r="FXI281" s="838" t="s">
        <v>5088</v>
      </c>
      <c r="FXJ281" s="866"/>
      <c r="FXK281" s="838" t="s">
        <v>5088</v>
      </c>
      <c r="FXL281" s="866"/>
      <c r="FXM281" s="838" t="s">
        <v>5088</v>
      </c>
      <c r="FXN281" s="866"/>
      <c r="FXO281" s="838" t="s">
        <v>5088</v>
      </c>
      <c r="FXP281" s="866"/>
      <c r="FXQ281" s="838" t="s">
        <v>5088</v>
      </c>
      <c r="FXR281" s="866"/>
      <c r="FXS281" s="838" t="s">
        <v>5088</v>
      </c>
      <c r="FXT281" s="866"/>
      <c r="FXU281" s="838" t="s">
        <v>5088</v>
      </c>
      <c r="FXV281" s="866"/>
      <c r="FXW281" s="838" t="s">
        <v>5088</v>
      </c>
      <c r="FXX281" s="866"/>
      <c r="FXY281" s="838" t="s">
        <v>5088</v>
      </c>
      <c r="FXZ281" s="866"/>
      <c r="FYA281" s="838" t="s">
        <v>5088</v>
      </c>
      <c r="FYB281" s="866"/>
      <c r="FYC281" s="838" t="s">
        <v>5088</v>
      </c>
      <c r="FYD281" s="866"/>
      <c r="FYE281" s="838" t="s">
        <v>5088</v>
      </c>
      <c r="FYF281" s="866"/>
      <c r="FYG281" s="838" t="s">
        <v>5088</v>
      </c>
      <c r="FYH281" s="866"/>
      <c r="FYI281" s="838" t="s">
        <v>5088</v>
      </c>
      <c r="FYJ281" s="866"/>
      <c r="FYK281" s="838" t="s">
        <v>5088</v>
      </c>
      <c r="FYL281" s="866"/>
      <c r="FYM281" s="838" t="s">
        <v>5088</v>
      </c>
      <c r="FYN281" s="866"/>
      <c r="FYO281" s="838" t="s">
        <v>5088</v>
      </c>
      <c r="FYP281" s="866"/>
      <c r="FYQ281" s="838" t="s">
        <v>5088</v>
      </c>
      <c r="FYR281" s="866"/>
      <c r="FYS281" s="838" t="s">
        <v>5088</v>
      </c>
      <c r="FYT281" s="866"/>
      <c r="FYU281" s="838" t="s">
        <v>5088</v>
      </c>
      <c r="FYV281" s="866"/>
      <c r="FYW281" s="838" t="s">
        <v>5088</v>
      </c>
      <c r="FYX281" s="866"/>
      <c r="FYY281" s="838" t="s">
        <v>5088</v>
      </c>
      <c r="FYZ281" s="866"/>
      <c r="FZA281" s="838" t="s">
        <v>5088</v>
      </c>
      <c r="FZB281" s="866"/>
      <c r="FZC281" s="838" t="s">
        <v>5088</v>
      </c>
      <c r="FZD281" s="866"/>
      <c r="FZE281" s="838" t="s">
        <v>5088</v>
      </c>
      <c r="FZF281" s="866"/>
      <c r="FZG281" s="838" t="s">
        <v>5088</v>
      </c>
      <c r="FZH281" s="866"/>
      <c r="FZI281" s="838" t="s">
        <v>5088</v>
      </c>
      <c r="FZJ281" s="866"/>
      <c r="FZK281" s="838" t="s">
        <v>5088</v>
      </c>
      <c r="FZL281" s="866"/>
      <c r="FZM281" s="838" t="s">
        <v>5088</v>
      </c>
      <c r="FZN281" s="866"/>
      <c r="FZO281" s="838" t="s">
        <v>5088</v>
      </c>
      <c r="FZP281" s="866"/>
      <c r="FZQ281" s="838" t="s">
        <v>5088</v>
      </c>
      <c r="FZR281" s="866"/>
      <c r="FZS281" s="838" t="s">
        <v>5088</v>
      </c>
      <c r="FZT281" s="866"/>
      <c r="FZU281" s="838" t="s">
        <v>5088</v>
      </c>
      <c r="FZV281" s="866"/>
      <c r="FZW281" s="838" t="s">
        <v>5088</v>
      </c>
      <c r="FZX281" s="866"/>
      <c r="FZY281" s="838" t="s">
        <v>5088</v>
      </c>
      <c r="FZZ281" s="866"/>
      <c r="GAA281" s="838" t="s">
        <v>5088</v>
      </c>
      <c r="GAB281" s="866"/>
      <c r="GAC281" s="838" t="s">
        <v>5088</v>
      </c>
      <c r="GAD281" s="866"/>
      <c r="GAE281" s="838" t="s">
        <v>5088</v>
      </c>
      <c r="GAF281" s="866"/>
      <c r="GAG281" s="838" t="s">
        <v>5088</v>
      </c>
      <c r="GAH281" s="866"/>
      <c r="GAI281" s="838" t="s">
        <v>5088</v>
      </c>
      <c r="GAJ281" s="866"/>
      <c r="GAK281" s="838" t="s">
        <v>5088</v>
      </c>
      <c r="GAL281" s="866"/>
      <c r="GAM281" s="838" t="s">
        <v>5088</v>
      </c>
      <c r="GAN281" s="866"/>
      <c r="GAO281" s="838" t="s">
        <v>5088</v>
      </c>
      <c r="GAP281" s="866"/>
      <c r="GAQ281" s="838" t="s">
        <v>5088</v>
      </c>
      <c r="GAR281" s="866"/>
      <c r="GAS281" s="838" t="s">
        <v>5088</v>
      </c>
      <c r="GAT281" s="866"/>
      <c r="GAU281" s="838" t="s">
        <v>5088</v>
      </c>
      <c r="GAV281" s="866"/>
      <c r="GAW281" s="838" t="s">
        <v>5088</v>
      </c>
      <c r="GAX281" s="866"/>
      <c r="GAY281" s="838" t="s">
        <v>5088</v>
      </c>
      <c r="GAZ281" s="866"/>
      <c r="GBA281" s="838" t="s">
        <v>5088</v>
      </c>
      <c r="GBB281" s="866"/>
      <c r="GBC281" s="838" t="s">
        <v>5088</v>
      </c>
      <c r="GBD281" s="866"/>
      <c r="GBE281" s="838" t="s">
        <v>5088</v>
      </c>
      <c r="GBF281" s="866"/>
      <c r="GBG281" s="838" t="s">
        <v>5088</v>
      </c>
      <c r="GBH281" s="866"/>
      <c r="GBI281" s="838" t="s">
        <v>5088</v>
      </c>
      <c r="GBJ281" s="866"/>
      <c r="GBK281" s="838" t="s">
        <v>5088</v>
      </c>
      <c r="GBL281" s="866"/>
      <c r="GBM281" s="838" t="s">
        <v>5088</v>
      </c>
      <c r="GBN281" s="866"/>
      <c r="GBO281" s="838" t="s">
        <v>5088</v>
      </c>
      <c r="GBP281" s="866"/>
      <c r="GBQ281" s="838" t="s">
        <v>5088</v>
      </c>
      <c r="GBR281" s="866"/>
      <c r="GBS281" s="838" t="s">
        <v>5088</v>
      </c>
      <c r="GBT281" s="866"/>
      <c r="GBU281" s="838" t="s">
        <v>5088</v>
      </c>
      <c r="GBV281" s="866"/>
      <c r="GBW281" s="838" t="s">
        <v>5088</v>
      </c>
      <c r="GBX281" s="866"/>
      <c r="GBY281" s="838" t="s">
        <v>5088</v>
      </c>
      <c r="GBZ281" s="866"/>
      <c r="GCA281" s="838" t="s">
        <v>5088</v>
      </c>
      <c r="GCB281" s="866"/>
      <c r="GCC281" s="838" t="s">
        <v>5088</v>
      </c>
      <c r="GCD281" s="866"/>
      <c r="GCE281" s="838" t="s">
        <v>5088</v>
      </c>
      <c r="GCF281" s="866"/>
      <c r="GCG281" s="838" t="s">
        <v>5088</v>
      </c>
      <c r="GCH281" s="866"/>
      <c r="GCI281" s="838" t="s">
        <v>5088</v>
      </c>
      <c r="GCJ281" s="866"/>
      <c r="GCK281" s="838" t="s">
        <v>5088</v>
      </c>
      <c r="GCL281" s="866"/>
      <c r="GCM281" s="838" t="s">
        <v>5088</v>
      </c>
      <c r="GCN281" s="866"/>
      <c r="GCO281" s="838" t="s">
        <v>5088</v>
      </c>
      <c r="GCP281" s="866"/>
      <c r="GCQ281" s="838" t="s">
        <v>5088</v>
      </c>
      <c r="GCR281" s="866"/>
      <c r="GCS281" s="838" t="s">
        <v>5088</v>
      </c>
      <c r="GCT281" s="866"/>
      <c r="GCU281" s="838" t="s">
        <v>5088</v>
      </c>
      <c r="GCV281" s="866"/>
      <c r="GCW281" s="838" t="s">
        <v>5088</v>
      </c>
      <c r="GCX281" s="866"/>
      <c r="GCY281" s="838" t="s">
        <v>5088</v>
      </c>
      <c r="GCZ281" s="866"/>
      <c r="GDA281" s="838" t="s">
        <v>5088</v>
      </c>
      <c r="GDB281" s="866"/>
      <c r="GDC281" s="838" t="s">
        <v>5088</v>
      </c>
      <c r="GDD281" s="866"/>
      <c r="GDE281" s="838" t="s">
        <v>5088</v>
      </c>
      <c r="GDF281" s="866"/>
      <c r="GDG281" s="838" t="s">
        <v>5088</v>
      </c>
      <c r="GDH281" s="866"/>
      <c r="GDI281" s="838" t="s">
        <v>5088</v>
      </c>
      <c r="GDJ281" s="866"/>
      <c r="GDK281" s="838" t="s">
        <v>5088</v>
      </c>
      <c r="GDL281" s="866"/>
      <c r="GDM281" s="838" t="s">
        <v>5088</v>
      </c>
      <c r="GDN281" s="866"/>
      <c r="GDO281" s="838" t="s">
        <v>5088</v>
      </c>
      <c r="GDP281" s="866"/>
      <c r="GDQ281" s="838" t="s">
        <v>5088</v>
      </c>
      <c r="GDR281" s="866"/>
      <c r="GDS281" s="838" t="s">
        <v>5088</v>
      </c>
      <c r="GDT281" s="866"/>
      <c r="GDU281" s="838" t="s">
        <v>5088</v>
      </c>
      <c r="GDV281" s="866"/>
      <c r="GDW281" s="838" t="s">
        <v>5088</v>
      </c>
      <c r="GDX281" s="866"/>
      <c r="GDY281" s="838" t="s">
        <v>5088</v>
      </c>
      <c r="GDZ281" s="866"/>
      <c r="GEA281" s="838" t="s">
        <v>5088</v>
      </c>
      <c r="GEB281" s="866"/>
      <c r="GEC281" s="838" t="s">
        <v>5088</v>
      </c>
      <c r="GED281" s="866"/>
      <c r="GEE281" s="838" t="s">
        <v>5088</v>
      </c>
      <c r="GEF281" s="866"/>
      <c r="GEG281" s="838" t="s">
        <v>5088</v>
      </c>
      <c r="GEH281" s="866"/>
      <c r="GEI281" s="838" t="s">
        <v>5088</v>
      </c>
      <c r="GEJ281" s="866"/>
      <c r="GEK281" s="838" t="s">
        <v>5088</v>
      </c>
      <c r="GEL281" s="866"/>
      <c r="GEM281" s="838" t="s">
        <v>5088</v>
      </c>
      <c r="GEN281" s="866"/>
      <c r="GEO281" s="838" t="s">
        <v>5088</v>
      </c>
      <c r="GEP281" s="866"/>
      <c r="GEQ281" s="838" t="s">
        <v>5088</v>
      </c>
      <c r="GER281" s="866"/>
      <c r="GES281" s="838" t="s">
        <v>5088</v>
      </c>
      <c r="GET281" s="866"/>
      <c r="GEU281" s="838" t="s">
        <v>5088</v>
      </c>
      <c r="GEV281" s="866"/>
      <c r="GEW281" s="838" t="s">
        <v>5088</v>
      </c>
      <c r="GEX281" s="866"/>
      <c r="GEY281" s="838" t="s">
        <v>5088</v>
      </c>
      <c r="GEZ281" s="866"/>
      <c r="GFA281" s="838" t="s">
        <v>5088</v>
      </c>
      <c r="GFB281" s="866"/>
      <c r="GFC281" s="838" t="s">
        <v>5088</v>
      </c>
      <c r="GFD281" s="866"/>
      <c r="GFE281" s="838" t="s">
        <v>5088</v>
      </c>
      <c r="GFF281" s="866"/>
      <c r="GFG281" s="838" t="s">
        <v>5088</v>
      </c>
      <c r="GFH281" s="866"/>
      <c r="GFI281" s="838" t="s">
        <v>5088</v>
      </c>
      <c r="GFJ281" s="866"/>
      <c r="GFK281" s="838" t="s">
        <v>5088</v>
      </c>
      <c r="GFL281" s="866"/>
      <c r="GFM281" s="838" t="s">
        <v>5088</v>
      </c>
      <c r="GFN281" s="866"/>
      <c r="GFO281" s="838" t="s">
        <v>5088</v>
      </c>
      <c r="GFP281" s="866"/>
      <c r="GFQ281" s="838" t="s">
        <v>5088</v>
      </c>
      <c r="GFR281" s="866"/>
      <c r="GFS281" s="838" t="s">
        <v>5088</v>
      </c>
      <c r="GFT281" s="866"/>
      <c r="GFU281" s="838" t="s">
        <v>5088</v>
      </c>
      <c r="GFV281" s="866"/>
      <c r="GFW281" s="838" t="s">
        <v>5088</v>
      </c>
      <c r="GFX281" s="866"/>
      <c r="GFY281" s="838" t="s">
        <v>5088</v>
      </c>
      <c r="GFZ281" s="866"/>
      <c r="GGA281" s="838" t="s">
        <v>5088</v>
      </c>
      <c r="GGB281" s="866"/>
      <c r="GGC281" s="838" t="s">
        <v>5088</v>
      </c>
      <c r="GGD281" s="866"/>
      <c r="GGE281" s="838" t="s">
        <v>5088</v>
      </c>
      <c r="GGF281" s="866"/>
      <c r="GGG281" s="838" t="s">
        <v>5088</v>
      </c>
      <c r="GGH281" s="866"/>
      <c r="GGI281" s="838" t="s">
        <v>5088</v>
      </c>
      <c r="GGJ281" s="866"/>
      <c r="GGK281" s="838" t="s">
        <v>5088</v>
      </c>
      <c r="GGL281" s="866"/>
      <c r="GGM281" s="838" t="s">
        <v>5088</v>
      </c>
      <c r="GGN281" s="866"/>
      <c r="GGO281" s="838" t="s">
        <v>5088</v>
      </c>
      <c r="GGP281" s="866"/>
      <c r="GGQ281" s="838" t="s">
        <v>5088</v>
      </c>
      <c r="GGR281" s="866"/>
      <c r="GGS281" s="838" t="s">
        <v>5088</v>
      </c>
      <c r="GGT281" s="866"/>
      <c r="GGU281" s="838" t="s">
        <v>5088</v>
      </c>
      <c r="GGV281" s="866"/>
      <c r="GGW281" s="838" t="s">
        <v>5088</v>
      </c>
      <c r="GGX281" s="866"/>
      <c r="GGY281" s="838" t="s">
        <v>5088</v>
      </c>
      <c r="GGZ281" s="866"/>
      <c r="GHA281" s="838" t="s">
        <v>5088</v>
      </c>
      <c r="GHB281" s="866"/>
      <c r="GHC281" s="838" t="s">
        <v>5088</v>
      </c>
      <c r="GHD281" s="866"/>
      <c r="GHE281" s="838" t="s">
        <v>5088</v>
      </c>
      <c r="GHF281" s="866"/>
      <c r="GHG281" s="838" t="s">
        <v>5088</v>
      </c>
      <c r="GHH281" s="866"/>
      <c r="GHI281" s="838" t="s">
        <v>5088</v>
      </c>
      <c r="GHJ281" s="866"/>
      <c r="GHK281" s="838" t="s">
        <v>5088</v>
      </c>
      <c r="GHL281" s="866"/>
      <c r="GHM281" s="838" t="s">
        <v>5088</v>
      </c>
      <c r="GHN281" s="866"/>
      <c r="GHO281" s="838" t="s">
        <v>5088</v>
      </c>
      <c r="GHP281" s="866"/>
      <c r="GHQ281" s="838" t="s">
        <v>5088</v>
      </c>
      <c r="GHR281" s="866"/>
      <c r="GHS281" s="838" t="s">
        <v>5088</v>
      </c>
      <c r="GHT281" s="866"/>
      <c r="GHU281" s="838" t="s">
        <v>5088</v>
      </c>
      <c r="GHV281" s="866"/>
      <c r="GHW281" s="838" t="s">
        <v>5088</v>
      </c>
      <c r="GHX281" s="866"/>
      <c r="GHY281" s="838" t="s">
        <v>5088</v>
      </c>
      <c r="GHZ281" s="866"/>
      <c r="GIA281" s="838" t="s">
        <v>5088</v>
      </c>
      <c r="GIB281" s="866"/>
      <c r="GIC281" s="838" t="s">
        <v>5088</v>
      </c>
      <c r="GID281" s="866"/>
      <c r="GIE281" s="838" t="s">
        <v>5088</v>
      </c>
      <c r="GIF281" s="866"/>
      <c r="GIG281" s="838" t="s">
        <v>5088</v>
      </c>
      <c r="GIH281" s="866"/>
      <c r="GII281" s="838" t="s">
        <v>5088</v>
      </c>
      <c r="GIJ281" s="866"/>
      <c r="GIK281" s="838" t="s">
        <v>5088</v>
      </c>
      <c r="GIL281" s="866"/>
      <c r="GIM281" s="838" t="s">
        <v>5088</v>
      </c>
      <c r="GIN281" s="866"/>
      <c r="GIO281" s="838" t="s">
        <v>5088</v>
      </c>
      <c r="GIP281" s="866"/>
      <c r="GIQ281" s="838" t="s">
        <v>5088</v>
      </c>
      <c r="GIR281" s="866"/>
      <c r="GIS281" s="838" t="s">
        <v>5088</v>
      </c>
      <c r="GIT281" s="866"/>
      <c r="GIU281" s="838" t="s">
        <v>5088</v>
      </c>
      <c r="GIV281" s="866"/>
      <c r="GIW281" s="838" t="s">
        <v>5088</v>
      </c>
      <c r="GIX281" s="866"/>
      <c r="GIY281" s="838" t="s">
        <v>5088</v>
      </c>
      <c r="GIZ281" s="866"/>
      <c r="GJA281" s="838" t="s">
        <v>5088</v>
      </c>
      <c r="GJB281" s="866"/>
      <c r="GJC281" s="838" t="s">
        <v>5088</v>
      </c>
      <c r="GJD281" s="866"/>
      <c r="GJE281" s="838" t="s">
        <v>5088</v>
      </c>
      <c r="GJF281" s="866"/>
      <c r="GJG281" s="838" t="s">
        <v>5088</v>
      </c>
      <c r="GJH281" s="866"/>
      <c r="GJI281" s="838" t="s">
        <v>5088</v>
      </c>
      <c r="GJJ281" s="866"/>
      <c r="GJK281" s="838" t="s">
        <v>5088</v>
      </c>
      <c r="GJL281" s="866"/>
      <c r="GJM281" s="838" t="s">
        <v>5088</v>
      </c>
      <c r="GJN281" s="866"/>
      <c r="GJO281" s="838" t="s">
        <v>5088</v>
      </c>
      <c r="GJP281" s="866"/>
      <c r="GJQ281" s="838" t="s">
        <v>5088</v>
      </c>
      <c r="GJR281" s="866"/>
      <c r="GJS281" s="838" t="s">
        <v>5088</v>
      </c>
      <c r="GJT281" s="866"/>
      <c r="GJU281" s="838" t="s">
        <v>5088</v>
      </c>
      <c r="GJV281" s="866"/>
      <c r="GJW281" s="838" t="s">
        <v>5088</v>
      </c>
      <c r="GJX281" s="866"/>
      <c r="GJY281" s="838" t="s">
        <v>5088</v>
      </c>
      <c r="GJZ281" s="866"/>
      <c r="GKA281" s="838" t="s">
        <v>5088</v>
      </c>
      <c r="GKB281" s="866"/>
      <c r="GKC281" s="838" t="s">
        <v>5088</v>
      </c>
      <c r="GKD281" s="866"/>
      <c r="GKE281" s="838" t="s">
        <v>5088</v>
      </c>
      <c r="GKF281" s="866"/>
      <c r="GKG281" s="838" t="s">
        <v>5088</v>
      </c>
      <c r="GKH281" s="866"/>
      <c r="GKI281" s="838" t="s">
        <v>5088</v>
      </c>
      <c r="GKJ281" s="866"/>
      <c r="GKK281" s="838" t="s">
        <v>5088</v>
      </c>
      <c r="GKL281" s="866"/>
      <c r="GKM281" s="838" t="s">
        <v>5088</v>
      </c>
      <c r="GKN281" s="866"/>
      <c r="GKO281" s="838" t="s">
        <v>5088</v>
      </c>
      <c r="GKP281" s="866"/>
      <c r="GKQ281" s="838" t="s">
        <v>5088</v>
      </c>
      <c r="GKR281" s="866"/>
      <c r="GKS281" s="838" t="s">
        <v>5088</v>
      </c>
      <c r="GKT281" s="866"/>
      <c r="GKU281" s="838" t="s">
        <v>5088</v>
      </c>
      <c r="GKV281" s="866"/>
      <c r="GKW281" s="838" t="s">
        <v>5088</v>
      </c>
      <c r="GKX281" s="866"/>
      <c r="GKY281" s="838" t="s">
        <v>5088</v>
      </c>
      <c r="GKZ281" s="866"/>
      <c r="GLA281" s="838" t="s">
        <v>5088</v>
      </c>
      <c r="GLB281" s="866"/>
      <c r="GLC281" s="838" t="s">
        <v>5088</v>
      </c>
      <c r="GLD281" s="866"/>
      <c r="GLE281" s="838" t="s">
        <v>5088</v>
      </c>
      <c r="GLF281" s="866"/>
      <c r="GLG281" s="838" t="s">
        <v>5088</v>
      </c>
      <c r="GLH281" s="866"/>
      <c r="GLI281" s="838" t="s">
        <v>5088</v>
      </c>
      <c r="GLJ281" s="866"/>
      <c r="GLK281" s="838" t="s">
        <v>5088</v>
      </c>
      <c r="GLL281" s="866"/>
      <c r="GLM281" s="838" t="s">
        <v>5088</v>
      </c>
      <c r="GLN281" s="866"/>
      <c r="GLO281" s="838" t="s">
        <v>5088</v>
      </c>
      <c r="GLP281" s="866"/>
      <c r="GLQ281" s="838" t="s">
        <v>5088</v>
      </c>
      <c r="GLR281" s="866"/>
      <c r="GLS281" s="838" t="s">
        <v>5088</v>
      </c>
      <c r="GLT281" s="866"/>
      <c r="GLU281" s="838" t="s">
        <v>5088</v>
      </c>
      <c r="GLV281" s="866"/>
      <c r="GLW281" s="838" t="s">
        <v>5088</v>
      </c>
      <c r="GLX281" s="866"/>
      <c r="GLY281" s="838" t="s">
        <v>5088</v>
      </c>
      <c r="GLZ281" s="866"/>
      <c r="GMA281" s="838" t="s">
        <v>5088</v>
      </c>
      <c r="GMB281" s="866"/>
      <c r="GMC281" s="838" t="s">
        <v>5088</v>
      </c>
      <c r="GMD281" s="866"/>
      <c r="GME281" s="838" t="s">
        <v>5088</v>
      </c>
      <c r="GMF281" s="866"/>
      <c r="GMG281" s="838" t="s">
        <v>5088</v>
      </c>
      <c r="GMH281" s="866"/>
      <c r="GMI281" s="838" t="s">
        <v>5088</v>
      </c>
      <c r="GMJ281" s="866"/>
      <c r="GMK281" s="838" t="s">
        <v>5088</v>
      </c>
      <c r="GML281" s="866"/>
      <c r="GMM281" s="838" t="s">
        <v>5088</v>
      </c>
      <c r="GMN281" s="866"/>
      <c r="GMO281" s="838" t="s">
        <v>5088</v>
      </c>
      <c r="GMP281" s="866"/>
      <c r="GMQ281" s="838" t="s">
        <v>5088</v>
      </c>
      <c r="GMR281" s="866"/>
      <c r="GMS281" s="838" t="s">
        <v>5088</v>
      </c>
      <c r="GMT281" s="866"/>
      <c r="GMU281" s="838" t="s">
        <v>5088</v>
      </c>
      <c r="GMV281" s="866"/>
      <c r="GMW281" s="838" t="s">
        <v>5088</v>
      </c>
      <c r="GMX281" s="866"/>
      <c r="GMY281" s="838" t="s">
        <v>5088</v>
      </c>
      <c r="GMZ281" s="866"/>
      <c r="GNA281" s="838" t="s">
        <v>5088</v>
      </c>
      <c r="GNB281" s="866"/>
      <c r="GNC281" s="838" t="s">
        <v>5088</v>
      </c>
      <c r="GND281" s="866"/>
      <c r="GNE281" s="838" t="s">
        <v>5088</v>
      </c>
      <c r="GNF281" s="866"/>
      <c r="GNG281" s="838" t="s">
        <v>5088</v>
      </c>
      <c r="GNH281" s="866"/>
      <c r="GNI281" s="838" t="s">
        <v>5088</v>
      </c>
      <c r="GNJ281" s="866"/>
      <c r="GNK281" s="838" t="s">
        <v>5088</v>
      </c>
      <c r="GNL281" s="866"/>
      <c r="GNM281" s="838" t="s">
        <v>5088</v>
      </c>
      <c r="GNN281" s="866"/>
      <c r="GNO281" s="838" t="s">
        <v>5088</v>
      </c>
      <c r="GNP281" s="866"/>
      <c r="GNQ281" s="838" t="s">
        <v>5088</v>
      </c>
      <c r="GNR281" s="866"/>
      <c r="GNS281" s="838" t="s">
        <v>5088</v>
      </c>
      <c r="GNT281" s="866"/>
      <c r="GNU281" s="838" t="s">
        <v>5088</v>
      </c>
      <c r="GNV281" s="866"/>
      <c r="GNW281" s="838" t="s">
        <v>5088</v>
      </c>
      <c r="GNX281" s="866"/>
      <c r="GNY281" s="838" t="s">
        <v>5088</v>
      </c>
      <c r="GNZ281" s="866"/>
      <c r="GOA281" s="838" t="s">
        <v>5088</v>
      </c>
      <c r="GOB281" s="866"/>
      <c r="GOC281" s="838" t="s">
        <v>5088</v>
      </c>
      <c r="GOD281" s="866"/>
      <c r="GOE281" s="838" t="s">
        <v>5088</v>
      </c>
      <c r="GOF281" s="866"/>
      <c r="GOG281" s="838" t="s">
        <v>5088</v>
      </c>
      <c r="GOH281" s="866"/>
      <c r="GOI281" s="838" t="s">
        <v>5088</v>
      </c>
      <c r="GOJ281" s="866"/>
      <c r="GOK281" s="838" t="s">
        <v>5088</v>
      </c>
      <c r="GOL281" s="866"/>
      <c r="GOM281" s="838" t="s">
        <v>5088</v>
      </c>
      <c r="GON281" s="866"/>
      <c r="GOO281" s="838" t="s">
        <v>5088</v>
      </c>
      <c r="GOP281" s="866"/>
      <c r="GOQ281" s="838" t="s">
        <v>5088</v>
      </c>
      <c r="GOR281" s="866"/>
      <c r="GOS281" s="838" t="s">
        <v>5088</v>
      </c>
      <c r="GOT281" s="866"/>
      <c r="GOU281" s="838" t="s">
        <v>5088</v>
      </c>
      <c r="GOV281" s="866"/>
      <c r="GOW281" s="838" t="s">
        <v>5088</v>
      </c>
      <c r="GOX281" s="866"/>
      <c r="GOY281" s="838" t="s">
        <v>5088</v>
      </c>
      <c r="GOZ281" s="866"/>
      <c r="GPA281" s="838" t="s">
        <v>5088</v>
      </c>
      <c r="GPB281" s="866"/>
      <c r="GPC281" s="838" t="s">
        <v>5088</v>
      </c>
      <c r="GPD281" s="866"/>
      <c r="GPE281" s="838" t="s">
        <v>5088</v>
      </c>
      <c r="GPF281" s="866"/>
      <c r="GPG281" s="838" t="s">
        <v>5088</v>
      </c>
      <c r="GPH281" s="866"/>
      <c r="GPI281" s="838" t="s">
        <v>5088</v>
      </c>
      <c r="GPJ281" s="866"/>
      <c r="GPK281" s="838" t="s">
        <v>5088</v>
      </c>
      <c r="GPL281" s="866"/>
      <c r="GPM281" s="838" t="s">
        <v>5088</v>
      </c>
      <c r="GPN281" s="866"/>
      <c r="GPO281" s="838" t="s">
        <v>5088</v>
      </c>
      <c r="GPP281" s="866"/>
      <c r="GPQ281" s="838" t="s">
        <v>5088</v>
      </c>
      <c r="GPR281" s="866"/>
      <c r="GPS281" s="838" t="s">
        <v>5088</v>
      </c>
      <c r="GPT281" s="866"/>
      <c r="GPU281" s="838" t="s">
        <v>5088</v>
      </c>
      <c r="GPV281" s="866"/>
      <c r="GPW281" s="838" t="s">
        <v>5088</v>
      </c>
      <c r="GPX281" s="866"/>
      <c r="GPY281" s="838" t="s">
        <v>5088</v>
      </c>
      <c r="GPZ281" s="866"/>
      <c r="GQA281" s="838" t="s">
        <v>5088</v>
      </c>
      <c r="GQB281" s="866"/>
      <c r="GQC281" s="838" t="s">
        <v>5088</v>
      </c>
      <c r="GQD281" s="866"/>
      <c r="GQE281" s="838" t="s">
        <v>5088</v>
      </c>
      <c r="GQF281" s="866"/>
      <c r="GQG281" s="838" t="s">
        <v>5088</v>
      </c>
      <c r="GQH281" s="866"/>
      <c r="GQI281" s="838" t="s">
        <v>5088</v>
      </c>
      <c r="GQJ281" s="866"/>
      <c r="GQK281" s="838" t="s">
        <v>5088</v>
      </c>
      <c r="GQL281" s="866"/>
      <c r="GQM281" s="838" t="s">
        <v>5088</v>
      </c>
      <c r="GQN281" s="866"/>
      <c r="GQO281" s="838" t="s">
        <v>5088</v>
      </c>
      <c r="GQP281" s="866"/>
      <c r="GQQ281" s="838" t="s">
        <v>5088</v>
      </c>
      <c r="GQR281" s="866"/>
      <c r="GQS281" s="838" t="s">
        <v>5088</v>
      </c>
      <c r="GQT281" s="866"/>
      <c r="GQU281" s="838" t="s">
        <v>5088</v>
      </c>
      <c r="GQV281" s="866"/>
      <c r="GQW281" s="838" t="s">
        <v>5088</v>
      </c>
      <c r="GQX281" s="866"/>
      <c r="GQY281" s="838" t="s">
        <v>5088</v>
      </c>
      <c r="GQZ281" s="866"/>
      <c r="GRA281" s="838" t="s">
        <v>5088</v>
      </c>
      <c r="GRB281" s="866"/>
      <c r="GRC281" s="838" t="s">
        <v>5088</v>
      </c>
      <c r="GRD281" s="866"/>
      <c r="GRE281" s="838" t="s">
        <v>5088</v>
      </c>
      <c r="GRF281" s="866"/>
      <c r="GRG281" s="838" t="s">
        <v>5088</v>
      </c>
      <c r="GRH281" s="866"/>
      <c r="GRI281" s="838" t="s">
        <v>5088</v>
      </c>
      <c r="GRJ281" s="866"/>
      <c r="GRK281" s="838" t="s">
        <v>5088</v>
      </c>
      <c r="GRL281" s="866"/>
      <c r="GRM281" s="838" t="s">
        <v>5088</v>
      </c>
      <c r="GRN281" s="866"/>
      <c r="GRO281" s="838" t="s">
        <v>5088</v>
      </c>
      <c r="GRP281" s="866"/>
      <c r="GRQ281" s="838" t="s">
        <v>5088</v>
      </c>
      <c r="GRR281" s="866"/>
      <c r="GRS281" s="838" t="s">
        <v>5088</v>
      </c>
      <c r="GRT281" s="866"/>
      <c r="GRU281" s="838" t="s">
        <v>5088</v>
      </c>
      <c r="GRV281" s="866"/>
      <c r="GRW281" s="838" t="s">
        <v>5088</v>
      </c>
      <c r="GRX281" s="866"/>
      <c r="GRY281" s="838" t="s">
        <v>5088</v>
      </c>
      <c r="GRZ281" s="866"/>
      <c r="GSA281" s="838" t="s">
        <v>5088</v>
      </c>
      <c r="GSB281" s="866"/>
      <c r="GSC281" s="838" t="s">
        <v>5088</v>
      </c>
      <c r="GSD281" s="866"/>
      <c r="GSE281" s="838" t="s">
        <v>5088</v>
      </c>
      <c r="GSF281" s="866"/>
      <c r="GSG281" s="838" t="s">
        <v>5088</v>
      </c>
      <c r="GSH281" s="866"/>
      <c r="GSI281" s="838" t="s">
        <v>5088</v>
      </c>
      <c r="GSJ281" s="866"/>
      <c r="GSK281" s="838" t="s">
        <v>5088</v>
      </c>
      <c r="GSL281" s="866"/>
      <c r="GSM281" s="838" t="s">
        <v>5088</v>
      </c>
      <c r="GSN281" s="866"/>
      <c r="GSO281" s="838" t="s">
        <v>5088</v>
      </c>
      <c r="GSP281" s="866"/>
      <c r="GSQ281" s="838" t="s">
        <v>5088</v>
      </c>
      <c r="GSR281" s="866"/>
      <c r="GSS281" s="838" t="s">
        <v>5088</v>
      </c>
      <c r="GST281" s="866"/>
      <c r="GSU281" s="838" t="s">
        <v>5088</v>
      </c>
      <c r="GSV281" s="866"/>
      <c r="GSW281" s="838" t="s">
        <v>5088</v>
      </c>
      <c r="GSX281" s="866"/>
      <c r="GSY281" s="838" t="s">
        <v>5088</v>
      </c>
      <c r="GSZ281" s="866"/>
      <c r="GTA281" s="838" t="s">
        <v>5088</v>
      </c>
      <c r="GTB281" s="866"/>
      <c r="GTC281" s="838" t="s">
        <v>5088</v>
      </c>
      <c r="GTD281" s="866"/>
      <c r="GTE281" s="838" t="s">
        <v>5088</v>
      </c>
      <c r="GTF281" s="866"/>
      <c r="GTG281" s="838" t="s">
        <v>5088</v>
      </c>
      <c r="GTH281" s="866"/>
      <c r="GTI281" s="838" t="s">
        <v>5088</v>
      </c>
      <c r="GTJ281" s="866"/>
      <c r="GTK281" s="838" t="s">
        <v>5088</v>
      </c>
      <c r="GTL281" s="866"/>
      <c r="GTM281" s="838" t="s">
        <v>5088</v>
      </c>
      <c r="GTN281" s="866"/>
      <c r="GTO281" s="838" t="s">
        <v>5088</v>
      </c>
      <c r="GTP281" s="866"/>
      <c r="GTQ281" s="838" t="s">
        <v>5088</v>
      </c>
      <c r="GTR281" s="866"/>
      <c r="GTS281" s="838" t="s">
        <v>5088</v>
      </c>
      <c r="GTT281" s="866"/>
      <c r="GTU281" s="838" t="s">
        <v>5088</v>
      </c>
      <c r="GTV281" s="866"/>
      <c r="GTW281" s="838" t="s">
        <v>5088</v>
      </c>
      <c r="GTX281" s="866"/>
      <c r="GTY281" s="838" t="s">
        <v>5088</v>
      </c>
      <c r="GTZ281" s="866"/>
      <c r="GUA281" s="838" t="s">
        <v>5088</v>
      </c>
      <c r="GUB281" s="866"/>
      <c r="GUC281" s="838" t="s">
        <v>5088</v>
      </c>
      <c r="GUD281" s="866"/>
      <c r="GUE281" s="838" t="s">
        <v>5088</v>
      </c>
      <c r="GUF281" s="866"/>
      <c r="GUG281" s="838" t="s">
        <v>5088</v>
      </c>
      <c r="GUH281" s="866"/>
      <c r="GUI281" s="838" t="s">
        <v>5088</v>
      </c>
      <c r="GUJ281" s="866"/>
      <c r="GUK281" s="838" t="s">
        <v>5088</v>
      </c>
      <c r="GUL281" s="866"/>
      <c r="GUM281" s="838" t="s">
        <v>5088</v>
      </c>
      <c r="GUN281" s="866"/>
      <c r="GUO281" s="838" t="s">
        <v>5088</v>
      </c>
      <c r="GUP281" s="866"/>
      <c r="GUQ281" s="838" t="s">
        <v>5088</v>
      </c>
      <c r="GUR281" s="866"/>
      <c r="GUS281" s="838" t="s">
        <v>5088</v>
      </c>
      <c r="GUT281" s="866"/>
      <c r="GUU281" s="838" t="s">
        <v>5088</v>
      </c>
      <c r="GUV281" s="866"/>
      <c r="GUW281" s="838" t="s">
        <v>5088</v>
      </c>
      <c r="GUX281" s="866"/>
      <c r="GUY281" s="838" t="s">
        <v>5088</v>
      </c>
      <c r="GUZ281" s="866"/>
      <c r="GVA281" s="838" t="s">
        <v>5088</v>
      </c>
      <c r="GVB281" s="866"/>
      <c r="GVC281" s="838" t="s">
        <v>5088</v>
      </c>
      <c r="GVD281" s="866"/>
      <c r="GVE281" s="838" t="s">
        <v>5088</v>
      </c>
      <c r="GVF281" s="866"/>
      <c r="GVG281" s="838" t="s">
        <v>5088</v>
      </c>
      <c r="GVH281" s="866"/>
      <c r="GVI281" s="838" t="s">
        <v>5088</v>
      </c>
      <c r="GVJ281" s="866"/>
      <c r="GVK281" s="838" t="s">
        <v>5088</v>
      </c>
      <c r="GVL281" s="866"/>
      <c r="GVM281" s="838" t="s">
        <v>5088</v>
      </c>
      <c r="GVN281" s="866"/>
      <c r="GVO281" s="838" t="s">
        <v>5088</v>
      </c>
      <c r="GVP281" s="866"/>
      <c r="GVQ281" s="838" t="s">
        <v>5088</v>
      </c>
      <c r="GVR281" s="866"/>
      <c r="GVS281" s="838" t="s">
        <v>5088</v>
      </c>
      <c r="GVT281" s="866"/>
      <c r="GVU281" s="838" t="s">
        <v>5088</v>
      </c>
      <c r="GVV281" s="866"/>
      <c r="GVW281" s="838" t="s">
        <v>5088</v>
      </c>
      <c r="GVX281" s="866"/>
      <c r="GVY281" s="838" t="s">
        <v>5088</v>
      </c>
      <c r="GVZ281" s="866"/>
      <c r="GWA281" s="838" t="s">
        <v>5088</v>
      </c>
      <c r="GWB281" s="866"/>
      <c r="GWC281" s="838" t="s">
        <v>5088</v>
      </c>
      <c r="GWD281" s="866"/>
      <c r="GWE281" s="838" t="s">
        <v>5088</v>
      </c>
      <c r="GWF281" s="866"/>
      <c r="GWG281" s="838" t="s">
        <v>5088</v>
      </c>
      <c r="GWH281" s="866"/>
      <c r="GWI281" s="838" t="s">
        <v>5088</v>
      </c>
      <c r="GWJ281" s="866"/>
      <c r="GWK281" s="838" t="s">
        <v>5088</v>
      </c>
      <c r="GWL281" s="866"/>
      <c r="GWM281" s="838" t="s">
        <v>5088</v>
      </c>
      <c r="GWN281" s="866"/>
      <c r="GWO281" s="838" t="s">
        <v>5088</v>
      </c>
      <c r="GWP281" s="866"/>
      <c r="GWQ281" s="838" t="s">
        <v>5088</v>
      </c>
      <c r="GWR281" s="866"/>
      <c r="GWS281" s="838" t="s">
        <v>5088</v>
      </c>
      <c r="GWT281" s="866"/>
      <c r="GWU281" s="838" t="s">
        <v>5088</v>
      </c>
      <c r="GWV281" s="866"/>
      <c r="GWW281" s="838" t="s">
        <v>5088</v>
      </c>
      <c r="GWX281" s="866"/>
      <c r="GWY281" s="838" t="s">
        <v>5088</v>
      </c>
      <c r="GWZ281" s="866"/>
      <c r="GXA281" s="838" t="s">
        <v>5088</v>
      </c>
      <c r="GXB281" s="866"/>
      <c r="GXC281" s="838" t="s">
        <v>5088</v>
      </c>
      <c r="GXD281" s="866"/>
      <c r="GXE281" s="838" t="s">
        <v>5088</v>
      </c>
      <c r="GXF281" s="866"/>
      <c r="GXG281" s="838" t="s">
        <v>5088</v>
      </c>
      <c r="GXH281" s="866"/>
      <c r="GXI281" s="838" t="s">
        <v>5088</v>
      </c>
      <c r="GXJ281" s="866"/>
      <c r="GXK281" s="838" t="s">
        <v>5088</v>
      </c>
      <c r="GXL281" s="866"/>
      <c r="GXM281" s="838" t="s">
        <v>5088</v>
      </c>
      <c r="GXN281" s="866"/>
      <c r="GXO281" s="838" t="s">
        <v>5088</v>
      </c>
      <c r="GXP281" s="866"/>
      <c r="GXQ281" s="838" t="s">
        <v>5088</v>
      </c>
      <c r="GXR281" s="866"/>
      <c r="GXS281" s="838" t="s">
        <v>5088</v>
      </c>
      <c r="GXT281" s="866"/>
      <c r="GXU281" s="838" t="s">
        <v>5088</v>
      </c>
      <c r="GXV281" s="866"/>
      <c r="GXW281" s="838" t="s">
        <v>5088</v>
      </c>
      <c r="GXX281" s="866"/>
      <c r="GXY281" s="838" t="s">
        <v>5088</v>
      </c>
      <c r="GXZ281" s="866"/>
      <c r="GYA281" s="838" t="s">
        <v>5088</v>
      </c>
      <c r="GYB281" s="866"/>
      <c r="GYC281" s="838" t="s">
        <v>5088</v>
      </c>
      <c r="GYD281" s="866"/>
      <c r="GYE281" s="838" t="s">
        <v>5088</v>
      </c>
      <c r="GYF281" s="866"/>
      <c r="GYG281" s="838" t="s">
        <v>5088</v>
      </c>
      <c r="GYH281" s="866"/>
      <c r="GYI281" s="838" t="s">
        <v>5088</v>
      </c>
      <c r="GYJ281" s="866"/>
      <c r="GYK281" s="838" t="s">
        <v>5088</v>
      </c>
      <c r="GYL281" s="866"/>
      <c r="GYM281" s="838" t="s">
        <v>5088</v>
      </c>
      <c r="GYN281" s="866"/>
      <c r="GYO281" s="838" t="s">
        <v>5088</v>
      </c>
      <c r="GYP281" s="866"/>
      <c r="GYQ281" s="838" t="s">
        <v>5088</v>
      </c>
      <c r="GYR281" s="866"/>
      <c r="GYS281" s="838" t="s">
        <v>5088</v>
      </c>
      <c r="GYT281" s="866"/>
      <c r="GYU281" s="838" t="s">
        <v>5088</v>
      </c>
      <c r="GYV281" s="866"/>
      <c r="GYW281" s="838" t="s">
        <v>5088</v>
      </c>
      <c r="GYX281" s="866"/>
      <c r="GYY281" s="838" t="s">
        <v>5088</v>
      </c>
      <c r="GYZ281" s="866"/>
      <c r="GZA281" s="838" t="s">
        <v>5088</v>
      </c>
      <c r="GZB281" s="866"/>
      <c r="GZC281" s="838" t="s">
        <v>5088</v>
      </c>
      <c r="GZD281" s="866"/>
      <c r="GZE281" s="838" t="s">
        <v>5088</v>
      </c>
      <c r="GZF281" s="866"/>
      <c r="GZG281" s="838" t="s">
        <v>5088</v>
      </c>
      <c r="GZH281" s="866"/>
      <c r="GZI281" s="838" t="s">
        <v>5088</v>
      </c>
      <c r="GZJ281" s="866"/>
      <c r="GZK281" s="838" t="s">
        <v>5088</v>
      </c>
      <c r="GZL281" s="866"/>
      <c r="GZM281" s="838" t="s">
        <v>5088</v>
      </c>
      <c r="GZN281" s="866"/>
      <c r="GZO281" s="838" t="s">
        <v>5088</v>
      </c>
      <c r="GZP281" s="866"/>
      <c r="GZQ281" s="838" t="s">
        <v>5088</v>
      </c>
      <c r="GZR281" s="866"/>
      <c r="GZS281" s="838" t="s">
        <v>5088</v>
      </c>
      <c r="GZT281" s="866"/>
      <c r="GZU281" s="838" t="s">
        <v>5088</v>
      </c>
      <c r="GZV281" s="866"/>
      <c r="GZW281" s="838" t="s">
        <v>5088</v>
      </c>
      <c r="GZX281" s="866"/>
      <c r="GZY281" s="838" t="s">
        <v>5088</v>
      </c>
      <c r="GZZ281" s="866"/>
      <c r="HAA281" s="838" t="s">
        <v>5088</v>
      </c>
      <c r="HAB281" s="866"/>
      <c r="HAC281" s="838" t="s">
        <v>5088</v>
      </c>
      <c r="HAD281" s="866"/>
      <c r="HAE281" s="838" t="s">
        <v>5088</v>
      </c>
      <c r="HAF281" s="866"/>
      <c r="HAG281" s="838" t="s">
        <v>5088</v>
      </c>
      <c r="HAH281" s="866"/>
      <c r="HAI281" s="838" t="s">
        <v>5088</v>
      </c>
      <c r="HAJ281" s="866"/>
      <c r="HAK281" s="838" t="s">
        <v>5088</v>
      </c>
      <c r="HAL281" s="866"/>
      <c r="HAM281" s="838" t="s">
        <v>5088</v>
      </c>
      <c r="HAN281" s="866"/>
      <c r="HAO281" s="838" t="s">
        <v>5088</v>
      </c>
      <c r="HAP281" s="866"/>
      <c r="HAQ281" s="838" t="s">
        <v>5088</v>
      </c>
      <c r="HAR281" s="866"/>
      <c r="HAS281" s="838" t="s">
        <v>5088</v>
      </c>
      <c r="HAT281" s="866"/>
      <c r="HAU281" s="838" t="s">
        <v>5088</v>
      </c>
      <c r="HAV281" s="866"/>
      <c r="HAW281" s="838" t="s">
        <v>5088</v>
      </c>
      <c r="HAX281" s="866"/>
      <c r="HAY281" s="838" t="s">
        <v>5088</v>
      </c>
      <c r="HAZ281" s="866"/>
      <c r="HBA281" s="838" t="s">
        <v>5088</v>
      </c>
      <c r="HBB281" s="866"/>
      <c r="HBC281" s="838" t="s">
        <v>5088</v>
      </c>
      <c r="HBD281" s="866"/>
      <c r="HBE281" s="838" t="s">
        <v>5088</v>
      </c>
      <c r="HBF281" s="866"/>
      <c r="HBG281" s="838" t="s">
        <v>5088</v>
      </c>
      <c r="HBH281" s="866"/>
      <c r="HBI281" s="838" t="s">
        <v>5088</v>
      </c>
      <c r="HBJ281" s="866"/>
      <c r="HBK281" s="838" t="s">
        <v>5088</v>
      </c>
      <c r="HBL281" s="866"/>
      <c r="HBM281" s="838" t="s">
        <v>5088</v>
      </c>
      <c r="HBN281" s="866"/>
      <c r="HBO281" s="838" t="s">
        <v>5088</v>
      </c>
      <c r="HBP281" s="866"/>
      <c r="HBQ281" s="838" t="s">
        <v>5088</v>
      </c>
      <c r="HBR281" s="866"/>
      <c r="HBS281" s="838" t="s">
        <v>5088</v>
      </c>
      <c r="HBT281" s="866"/>
      <c r="HBU281" s="838" t="s">
        <v>5088</v>
      </c>
      <c r="HBV281" s="866"/>
      <c r="HBW281" s="838" t="s">
        <v>5088</v>
      </c>
      <c r="HBX281" s="866"/>
      <c r="HBY281" s="838" t="s">
        <v>5088</v>
      </c>
      <c r="HBZ281" s="866"/>
      <c r="HCA281" s="838" t="s">
        <v>5088</v>
      </c>
      <c r="HCB281" s="866"/>
      <c r="HCC281" s="838" t="s">
        <v>5088</v>
      </c>
      <c r="HCD281" s="866"/>
      <c r="HCE281" s="838" t="s">
        <v>5088</v>
      </c>
      <c r="HCF281" s="866"/>
      <c r="HCG281" s="838" t="s">
        <v>5088</v>
      </c>
      <c r="HCH281" s="866"/>
      <c r="HCI281" s="838" t="s">
        <v>5088</v>
      </c>
      <c r="HCJ281" s="866"/>
      <c r="HCK281" s="838" t="s">
        <v>5088</v>
      </c>
      <c r="HCL281" s="866"/>
      <c r="HCM281" s="838" t="s">
        <v>5088</v>
      </c>
      <c r="HCN281" s="866"/>
      <c r="HCO281" s="838" t="s">
        <v>5088</v>
      </c>
      <c r="HCP281" s="866"/>
      <c r="HCQ281" s="838" t="s">
        <v>5088</v>
      </c>
      <c r="HCR281" s="866"/>
      <c r="HCS281" s="838" t="s">
        <v>5088</v>
      </c>
      <c r="HCT281" s="866"/>
      <c r="HCU281" s="838" t="s">
        <v>5088</v>
      </c>
      <c r="HCV281" s="866"/>
      <c r="HCW281" s="838" t="s">
        <v>5088</v>
      </c>
      <c r="HCX281" s="866"/>
      <c r="HCY281" s="838" t="s">
        <v>5088</v>
      </c>
      <c r="HCZ281" s="866"/>
      <c r="HDA281" s="838" t="s">
        <v>5088</v>
      </c>
      <c r="HDB281" s="866"/>
      <c r="HDC281" s="838" t="s">
        <v>5088</v>
      </c>
      <c r="HDD281" s="866"/>
      <c r="HDE281" s="838" t="s">
        <v>5088</v>
      </c>
      <c r="HDF281" s="866"/>
      <c r="HDG281" s="838" t="s">
        <v>5088</v>
      </c>
      <c r="HDH281" s="866"/>
      <c r="HDI281" s="838" t="s">
        <v>5088</v>
      </c>
      <c r="HDJ281" s="866"/>
      <c r="HDK281" s="838" t="s">
        <v>5088</v>
      </c>
      <c r="HDL281" s="866"/>
      <c r="HDM281" s="838" t="s">
        <v>5088</v>
      </c>
      <c r="HDN281" s="866"/>
      <c r="HDO281" s="838" t="s">
        <v>5088</v>
      </c>
      <c r="HDP281" s="866"/>
      <c r="HDQ281" s="838" t="s">
        <v>5088</v>
      </c>
      <c r="HDR281" s="866"/>
      <c r="HDS281" s="838" t="s">
        <v>5088</v>
      </c>
      <c r="HDT281" s="866"/>
      <c r="HDU281" s="838" t="s">
        <v>5088</v>
      </c>
      <c r="HDV281" s="866"/>
      <c r="HDW281" s="838" t="s">
        <v>5088</v>
      </c>
      <c r="HDX281" s="866"/>
      <c r="HDY281" s="838" t="s">
        <v>5088</v>
      </c>
      <c r="HDZ281" s="866"/>
      <c r="HEA281" s="838" t="s">
        <v>5088</v>
      </c>
      <c r="HEB281" s="866"/>
      <c r="HEC281" s="838" t="s">
        <v>5088</v>
      </c>
      <c r="HED281" s="866"/>
      <c r="HEE281" s="838" t="s">
        <v>5088</v>
      </c>
      <c r="HEF281" s="866"/>
      <c r="HEG281" s="838" t="s">
        <v>5088</v>
      </c>
      <c r="HEH281" s="866"/>
      <c r="HEI281" s="838" t="s">
        <v>5088</v>
      </c>
      <c r="HEJ281" s="866"/>
      <c r="HEK281" s="838" t="s">
        <v>5088</v>
      </c>
      <c r="HEL281" s="866"/>
      <c r="HEM281" s="838" t="s">
        <v>5088</v>
      </c>
      <c r="HEN281" s="866"/>
      <c r="HEO281" s="838" t="s">
        <v>5088</v>
      </c>
      <c r="HEP281" s="866"/>
      <c r="HEQ281" s="838" t="s">
        <v>5088</v>
      </c>
      <c r="HER281" s="866"/>
      <c r="HES281" s="838" t="s">
        <v>5088</v>
      </c>
      <c r="HET281" s="866"/>
      <c r="HEU281" s="838" t="s">
        <v>5088</v>
      </c>
      <c r="HEV281" s="866"/>
      <c r="HEW281" s="838" t="s">
        <v>5088</v>
      </c>
      <c r="HEX281" s="866"/>
      <c r="HEY281" s="838" t="s">
        <v>5088</v>
      </c>
      <c r="HEZ281" s="866"/>
      <c r="HFA281" s="838" t="s">
        <v>5088</v>
      </c>
      <c r="HFB281" s="866"/>
      <c r="HFC281" s="838" t="s">
        <v>5088</v>
      </c>
      <c r="HFD281" s="866"/>
      <c r="HFE281" s="838" t="s">
        <v>5088</v>
      </c>
      <c r="HFF281" s="866"/>
      <c r="HFG281" s="838" t="s">
        <v>5088</v>
      </c>
      <c r="HFH281" s="866"/>
      <c r="HFI281" s="838" t="s">
        <v>5088</v>
      </c>
      <c r="HFJ281" s="866"/>
      <c r="HFK281" s="838" t="s">
        <v>5088</v>
      </c>
      <c r="HFL281" s="866"/>
      <c r="HFM281" s="838" t="s">
        <v>5088</v>
      </c>
      <c r="HFN281" s="866"/>
      <c r="HFO281" s="838" t="s">
        <v>5088</v>
      </c>
      <c r="HFP281" s="866"/>
      <c r="HFQ281" s="838" t="s">
        <v>5088</v>
      </c>
      <c r="HFR281" s="866"/>
      <c r="HFS281" s="838" t="s">
        <v>5088</v>
      </c>
      <c r="HFT281" s="866"/>
      <c r="HFU281" s="838" t="s">
        <v>5088</v>
      </c>
      <c r="HFV281" s="866"/>
      <c r="HFW281" s="838" t="s">
        <v>5088</v>
      </c>
      <c r="HFX281" s="866"/>
      <c r="HFY281" s="838" t="s">
        <v>5088</v>
      </c>
      <c r="HFZ281" s="866"/>
      <c r="HGA281" s="838" t="s">
        <v>5088</v>
      </c>
      <c r="HGB281" s="866"/>
      <c r="HGC281" s="838" t="s">
        <v>5088</v>
      </c>
      <c r="HGD281" s="866"/>
      <c r="HGE281" s="838" t="s">
        <v>5088</v>
      </c>
      <c r="HGF281" s="866"/>
      <c r="HGG281" s="838" t="s">
        <v>5088</v>
      </c>
      <c r="HGH281" s="866"/>
      <c r="HGI281" s="838" t="s">
        <v>5088</v>
      </c>
      <c r="HGJ281" s="866"/>
      <c r="HGK281" s="838" t="s">
        <v>5088</v>
      </c>
      <c r="HGL281" s="866"/>
      <c r="HGM281" s="838" t="s">
        <v>5088</v>
      </c>
      <c r="HGN281" s="866"/>
      <c r="HGO281" s="838" t="s">
        <v>5088</v>
      </c>
      <c r="HGP281" s="866"/>
      <c r="HGQ281" s="838" t="s">
        <v>5088</v>
      </c>
      <c r="HGR281" s="866"/>
      <c r="HGS281" s="838" t="s">
        <v>5088</v>
      </c>
      <c r="HGT281" s="866"/>
      <c r="HGU281" s="838" t="s">
        <v>5088</v>
      </c>
      <c r="HGV281" s="866"/>
      <c r="HGW281" s="838" t="s">
        <v>5088</v>
      </c>
      <c r="HGX281" s="866"/>
      <c r="HGY281" s="838" t="s">
        <v>5088</v>
      </c>
      <c r="HGZ281" s="866"/>
      <c r="HHA281" s="838" t="s">
        <v>5088</v>
      </c>
      <c r="HHB281" s="866"/>
      <c r="HHC281" s="838" t="s">
        <v>5088</v>
      </c>
      <c r="HHD281" s="866"/>
      <c r="HHE281" s="838" t="s">
        <v>5088</v>
      </c>
      <c r="HHF281" s="866"/>
      <c r="HHG281" s="838" t="s">
        <v>5088</v>
      </c>
      <c r="HHH281" s="866"/>
      <c r="HHI281" s="838" t="s">
        <v>5088</v>
      </c>
      <c r="HHJ281" s="866"/>
      <c r="HHK281" s="838" t="s">
        <v>5088</v>
      </c>
      <c r="HHL281" s="866"/>
      <c r="HHM281" s="838" t="s">
        <v>5088</v>
      </c>
      <c r="HHN281" s="866"/>
      <c r="HHO281" s="838" t="s">
        <v>5088</v>
      </c>
      <c r="HHP281" s="866"/>
      <c r="HHQ281" s="838" t="s">
        <v>5088</v>
      </c>
      <c r="HHR281" s="866"/>
      <c r="HHS281" s="838" t="s">
        <v>5088</v>
      </c>
      <c r="HHT281" s="866"/>
      <c r="HHU281" s="838" t="s">
        <v>5088</v>
      </c>
      <c r="HHV281" s="866"/>
      <c r="HHW281" s="838" t="s">
        <v>5088</v>
      </c>
      <c r="HHX281" s="866"/>
      <c r="HHY281" s="838" t="s">
        <v>5088</v>
      </c>
      <c r="HHZ281" s="866"/>
      <c r="HIA281" s="838" t="s">
        <v>5088</v>
      </c>
      <c r="HIB281" s="866"/>
      <c r="HIC281" s="838" t="s">
        <v>5088</v>
      </c>
      <c r="HID281" s="866"/>
      <c r="HIE281" s="838" t="s">
        <v>5088</v>
      </c>
      <c r="HIF281" s="866"/>
      <c r="HIG281" s="838" t="s">
        <v>5088</v>
      </c>
      <c r="HIH281" s="866"/>
      <c r="HII281" s="838" t="s">
        <v>5088</v>
      </c>
      <c r="HIJ281" s="866"/>
      <c r="HIK281" s="838" t="s">
        <v>5088</v>
      </c>
      <c r="HIL281" s="866"/>
      <c r="HIM281" s="838" t="s">
        <v>5088</v>
      </c>
      <c r="HIN281" s="866"/>
      <c r="HIO281" s="838" t="s">
        <v>5088</v>
      </c>
      <c r="HIP281" s="866"/>
      <c r="HIQ281" s="838" t="s">
        <v>5088</v>
      </c>
      <c r="HIR281" s="866"/>
      <c r="HIS281" s="838" t="s">
        <v>5088</v>
      </c>
      <c r="HIT281" s="866"/>
      <c r="HIU281" s="838" t="s">
        <v>5088</v>
      </c>
      <c r="HIV281" s="866"/>
      <c r="HIW281" s="838" t="s">
        <v>5088</v>
      </c>
      <c r="HIX281" s="866"/>
      <c r="HIY281" s="838" t="s">
        <v>5088</v>
      </c>
      <c r="HIZ281" s="866"/>
      <c r="HJA281" s="838" t="s">
        <v>5088</v>
      </c>
      <c r="HJB281" s="866"/>
      <c r="HJC281" s="838" t="s">
        <v>5088</v>
      </c>
      <c r="HJD281" s="866"/>
      <c r="HJE281" s="838" t="s">
        <v>5088</v>
      </c>
      <c r="HJF281" s="866"/>
      <c r="HJG281" s="838" t="s">
        <v>5088</v>
      </c>
      <c r="HJH281" s="866"/>
      <c r="HJI281" s="838" t="s">
        <v>5088</v>
      </c>
      <c r="HJJ281" s="866"/>
      <c r="HJK281" s="838" t="s">
        <v>5088</v>
      </c>
      <c r="HJL281" s="866"/>
      <c r="HJM281" s="838" t="s">
        <v>5088</v>
      </c>
      <c r="HJN281" s="866"/>
      <c r="HJO281" s="838" t="s">
        <v>5088</v>
      </c>
      <c r="HJP281" s="866"/>
      <c r="HJQ281" s="838" t="s">
        <v>5088</v>
      </c>
      <c r="HJR281" s="866"/>
      <c r="HJS281" s="838" t="s">
        <v>5088</v>
      </c>
      <c r="HJT281" s="866"/>
      <c r="HJU281" s="838" t="s">
        <v>5088</v>
      </c>
      <c r="HJV281" s="866"/>
      <c r="HJW281" s="838" t="s">
        <v>5088</v>
      </c>
      <c r="HJX281" s="866"/>
      <c r="HJY281" s="838" t="s">
        <v>5088</v>
      </c>
      <c r="HJZ281" s="866"/>
      <c r="HKA281" s="838" t="s">
        <v>5088</v>
      </c>
      <c r="HKB281" s="866"/>
      <c r="HKC281" s="838" t="s">
        <v>5088</v>
      </c>
      <c r="HKD281" s="866"/>
      <c r="HKE281" s="838" t="s">
        <v>5088</v>
      </c>
      <c r="HKF281" s="866"/>
      <c r="HKG281" s="838" t="s">
        <v>5088</v>
      </c>
      <c r="HKH281" s="866"/>
      <c r="HKI281" s="838" t="s">
        <v>5088</v>
      </c>
      <c r="HKJ281" s="866"/>
      <c r="HKK281" s="838" t="s">
        <v>5088</v>
      </c>
      <c r="HKL281" s="866"/>
      <c r="HKM281" s="838" t="s">
        <v>5088</v>
      </c>
      <c r="HKN281" s="866"/>
      <c r="HKO281" s="838" t="s">
        <v>5088</v>
      </c>
      <c r="HKP281" s="866"/>
      <c r="HKQ281" s="838" t="s">
        <v>5088</v>
      </c>
      <c r="HKR281" s="866"/>
      <c r="HKS281" s="838" t="s">
        <v>5088</v>
      </c>
      <c r="HKT281" s="866"/>
      <c r="HKU281" s="838" t="s">
        <v>5088</v>
      </c>
      <c r="HKV281" s="866"/>
      <c r="HKW281" s="838" t="s">
        <v>5088</v>
      </c>
      <c r="HKX281" s="866"/>
      <c r="HKY281" s="838" t="s">
        <v>5088</v>
      </c>
      <c r="HKZ281" s="866"/>
      <c r="HLA281" s="838" t="s">
        <v>5088</v>
      </c>
      <c r="HLB281" s="866"/>
      <c r="HLC281" s="838" t="s">
        <v>5088</v>
      </c>
      <c r="HLD281" s="866"/>
      <c r="HLE281" s="838" t="s">
        <v>5088</v>
      </c>
      <c r="HLF281" s="866"/>
      <c r="HLG281" s="838" t="s">
        <v>5088</v>
      </c>
      <c r="HLH281" s="866"/>
      <c r="HLI281" s="838" t="s">
        <v>5088</v>
      </c>
      <c r="HLJ281" s="866"/>
      <c r="HLK281" s="838" t="s">
        <v>5088</v>
      </c>
      <c r="HLL281" s="866"/>
      <c r="HLM281" s="838" t="s">
        <v>5088</v>
      </c>
      <c r="HLN281" s="866"/>
      <c r="HLO281" s="838" t="s">
        <v>5088</v>
      </c>
      <c r="HLP281" s="866"/>
      <c r="HLQ281" s="838" t="s">
        <v>5088</v>
      </c>
      <c r="HLR281" s="866"/>
      <c r="HLS281" s="838" t="s">
        <v>5088</v>
      </c>
      <c r="HLT281" s="866"/>
      <c r="HLU281" s="838" t="s">
        <v>5088</v>
      </c>
      <c r="HLV281" s="866"/>
      <c r="HLW281" s="838" t="s">
        <v>5088</v>
      </c>
      <c r="HLX281" s="866"/>
      <c r="HLY281" s="838" t="s">
        <v>5088</v>
      </c>
      <c r="HLZ281" s="866"/>
      <c r="HMA281" s="838" t="s">
        <v>5088</v>
      </c>
      <c r="HMB281" s="866"/>
      <c r="HMC281" s="838" t="s">
        <v>5088</v>
      </c>
      <c r="HMD281" s="866"/>
      <c r="HME281" s="838" t="s">
        <v>5088</v>
      </c>
      <c r="HMF281" s="866"/>
      <c r="HMG281" s="838" t="s">
        <v>5088</v>
      </c>
      <c r="HMH281" s="866"/>
      <c r="HMI281" s="838" t="s">
        <v>5088</v>
      </c>
      <c r="HMJ281" s="866"/>
      <c r="HMK281" s="838" t="s">
        <v>5088</v>
      </c>
      <c r="HML281" s="866"/>
      <c r="HMM281" s="838" t="s">
        <v>5088</v>
      </c>
      <c r="HMN281" s="866"/>
      <c r="HMO281" s="838" t="s">
        <v>5088</v>
      </c>
      <c r="HMP281" s="866"/>
      <c r="HMQ281" s="838" t="s">
        <v>5088</v>
      </c>
      <c r="HMR281" s="866"/>
      <c r="HMS281" s="838" t="s">
        <v>5088</v>
      </c>
      <c r="HMT281" s="866"/>
      <c r="HMU281" s="838" t="s">
        <v>5088</v>
      </c>
      <c r="HMV281" s="866"/>
      <c r="HMW281" s="838" t="s">
        <v>5088</v>
      </c>
      <c r="HMX281" s="866"/>
      <c r="HMY281" s="838" t="s">
        <v>5088</v>
      </c>
      <c r="HMZ281" s="866"/>
      <c r="HNA281" s="838" t="s">
        <v>5088</v>
      </c>
      <c r="HNB281" s="866"/>
      <c r="HNC281" s="838" t="s">
        <v>5088</v>
      </c>
      <c r="HND281" s="866"/>
      <c r="HNE281" s="838" t="s">
        <v>5088</v>
      </c>
      <c r="HNF281" s="866"/>
      <c r="HNG281" s="838" t="s">
        <v>5088</v>
      </c>
      <c r="HNH281" s="866"/>
      <c r="HNI281" s="838" t="s">
        <v>5088</v>
      </c>
      <c r="HNJ281" s="866"/>
      <c r="HNK281" s="838" t="s">
        <v>5088</v>
      </c>
      <c r="HNL281" s="866"/>
      <c r="HNM281" s="838" t="s">
        <v>5088</v>
      </c>
      <c r="HNN281" s="866"/>
      <c r="HNO281" s="838" t="s">
        <v>5088</v>
      </c>
      <c r="HNP281" s="866"/>
      <c r="HNQ281" s="838" t="s">
        <v>5088</v>
      </c>
      <c r="HNR281" s="866"/>
      <c r="HNS281" s="838" t="s">
        <v>5088</v>
      </c>
      <c r="HNT281" s="866"/>
      <c r="HNU281" s="838" t="s">
        <v>5088</v>
      </c>
      <c r="HNV281" s="866"/>
      <c r="HNW281" s="838" t="s">
        <v>5088</v>
      </c>
      <c r="HNX281" s="866"/>
      <c r="HNY281" s="838" t="s">
        <v>5088</v>
      </c>
      <c r="HNZ281" s="866"/>
      <c r="HOA281" s="838" t="s">
        <v>5088</v>
      </c>
      <c r="HOB281" s="866"/>
      <c r="HOC281" s="838" t="s">
        <v>5088</v>
      </c>
      <c r="HOD281" s="866"/>
      <c r="HOE281" s="838" t="s">
        <v>5088</v>
      </c>
      <c r="HOF281" s="866"/>
      <c r="HOG281" s="838" t="s">
        <v>5088</v>
      </c>
      <c r="HOH281" s="866"/>
      <c r="HOI281" s="838" t="s">
        <v>5088</v>
      </c>
      <c r="HOJ281" s="866"/>
      <c r="HOK281" s="838" t="s">
        <v>5088</v>
      </c>
      <c r="HOL281" s="866"/>
      <c r="HOM281" s="838" t="s">
        <v>5088</v>
      </c>
      <c r="HON281" s="866"/>
      <c r="HOO281" s="838" t="s">
        <v>5088</v>
      </c>
      <c r="HOP281" s="866"/>
      <c r="HOQ281" s="838" t="s">
        <v>5088</v>
      </c>
      <c r="HOR281" s="866"/>
      <c r="HOS281" s="838" t="s">
        <v>5088</v>
      </c>
      <c r="HOT281" s="866"/>
      <c r="HOU281" s="838" t="s">
        <v>5088</v>
      </c>
      <c r="HOV281" s="866"/>
      <c r="HOW281" s="838" t="s">
        <v>5088</v>
      </c>
      <c r="HOX281" s="866"/>
      <c r="HOY281" s="838" t="s">
        <v>5088</v>
      </c>
      <c r="HOZ281" s="866"/>
      <c r="HPA281" s="838" t="s">
        <v>5088</v>
      </c>
      <c r="HPB281" s="866"/>
      <c r="HPC281" s="838" t="s">
        <v>5088</v>
      </c>
      <c r="HPD281" s="866"/>
      <c r="HPE281" s="838" t="s">
        <v>5088</v>
      </c>
      <c r="HPF281" s="866"/>
      <c r="HPG281" s="838" t="s">
        <v>5088</v>
      </c>
      <c r="HPH281" s="866"/>
      <c r="HPI281" s="838" t="s">
        <v>5088</v>
      </c>
      <c r="HPJ281" s="866"/>
      <c r="HPK281" s="838" t="s">
        <v>5088</v>
      </c>
      <c r="HPL281" s="866"/>
      <c r="HPM281" s="838" t="s">
        <v>5088</v>
      </c>
      <c r="HPN281" s="866"/>
      <c r="HPO281" s="838" t="s">
        <v>5088</v>
      </c>
      <c r="HPP281" s="866"/>
      <c r="HPQ281" s="838" t="s">
        <v>5088</v>
      </c>
      <c r="HPR281" s="866"/>
      <c r="HPS281" s="838" t="s">
        <v>5088</v>
      </c>
      <c r="HPT281" s="866"/>
      <c r="HPU281" s="838" t="s">
        <v>5088</v>
      </c>
      <c r="HPV281" s="866"/>
      <c r="HPW281" s="838" t="s">
        <v>5088</v>
      </c>
      <c r="HPX281" s="866"/>
      <c r="HPY281" s="838" t="s">
        <v>5088</v>
      </c>
      <c r="HPZ281" s="866"/>
      <c r="HQA281" s="838" t="s">
        <v>5088</v>
      </c>
      <c r="HQB281" s="866"/>
      <c r="HQC281" s="838" t="s">
        <v>5088</v>
      </c>
      <c r="HQD281" s="866"/>
      <c r="HQE281" s="838" t="s">
        <v>5088</v>
      </c>
      <c r="HQF281" s="866"/>
      <c r="HQG281" s="838" t="s">
        <v>5088</v>
      </c>
      <c r="HQH281" s="866"/>
      <c r="HQI281" s="838" t="s">
        <v>5088</v>
      </c>
      <c r="HQJ281" s="866"/>
      <c r="HQK281" s="838" t="s">
        <v>5088</v>
      </c>
      <c r="HQL281" s="866"/>
      <c r="HQM281" s="838" t="s">
        <v>5088</v>
      </c>
      <c r="HQN281" s="866"/>
      <c r="HQO281" s="838" t="s">
        <v>5088</v>
      </c>
      <c r="HQP281" s="866"/>
      <c r="HQQ281" s="838" t="s">
        <v>5088</v>
      </c>
      <c r="HQR281" s="866"/>
      <c r="HQS281" s="838" t="s">
        <v>5088</v>
      </c>
      <c r="HQT281" s="866"/>
      <c r="HQU281" s="838" t="s">
        <v>5088</v>
      </c>
      <c r="HQV281" s="866"/>
      <c r="HQW281" s="838" t="s">
        <v>5088</v>
      </c>
      <c r="HQX281" s="866"/>
      <c r="HQY281" s="838" t="s">
        <v>5088</v>
      </c>
      <c r="HQZ281" s="866"/>
      <c r="HRA281" s="838" t="s">
        <v>5088</v>
      </c>
      <c r="HRB281" s="866"/>
      <c r="HRC281" s="838" t="s">
        <v>5088</v>
      </c>
      <c r="HRD281" s="866"/>
      <c r="HRE281" s="838" t="s">
        <v>5088</v>
      </c>
      <c r="HRF281" s="866"/>
      <c r="HRG281" s="838" t="s">
        <v>5088</v>
      </c>
      <c r="HRH281" s="866"/>
      <c r="HRI281" s="838" t="s">
        <v>5088</v>
      </c>
      <c r="HRJ281" s="866"/>
      <c r="HRK281" s="838" t="s">
        <v>5088</v>
      </c>
      <c r="HRL281" s="866"/>
      <c r="HRM281" s="838" t="s">
        <v>5088</v>
      </c>
      <c r="HRN281" s="866"/>
      <c r="HRO281" s="838" t="s">
        <v>5088</v>
      </c>
      <c r="HRP281" s="866"/>
      <c r="HRQ281" s="838" t="s">
        <v>5088</v>
      </c>
      <c r="HRR281" s="866"/>
      <c r="HRS281" s="838" t="s">
        <v>5088</v>
      </c>
      <c r="HRT281" s="866"/>
      <c r="HRU281" s="838" t="s">
        <v>5088</v>
      </c>
      <c r="HRV281" s="866"/>
      <c r="HRW281" s="838" t="s">
        <v>5088</v>
      </c>
      <c r="HRX281" s="866"/>
      <c r="HRY281" s="838" t="s">
        <v>5088</v>
      </c>
      <c r="HRZ281" s="866"/>
      <c r="HSA281" s="838" t="s">
        <v>5088</v>
      </c>
      <c r="HSB281" s="866"/>
      <c r="HSC281" s="838" t="s">
        <v>5088</v>
      </c>
      <c r="HSD281" s="866"/>
      <c r="HSE281" s="838" t="s">
        <v>5088</v>
      </c>
      <c r="HSF281" s="866"/>
      <c r="HSG281" s="838" t="s">
        <v>5088</v>
      </c>
      <c r="HSH281" s="866"/>
      <c r="HSI281" s="838" t="s">
        <v>5088</v>
      </c>
      <c r="HSJ281" s="866"/>
      <c r="HSK281" s="838" t="s">
        <v>5088</v>
      </c>
      <c r="HSL281" s="866"/>
      <c r="HSM281" s="838" t="s">
        <v>5088</v>
      </c>
      <c r="HSN281" s="866"/>
      <c r="HSO281" s="838" t="s">
        <v>5088</v>
      </c>
      <c r="HSP281" s="866"/>
      <c r="HSQ281" s="838" t="s">
        <v>5088</v>
      </c>
      <c r="HSR281" s="866"/>
      <c r="HSS281" s="838" t="s">
        <v>5088</v>
      </c>
      <c r="HST281" s="866"/>
      <c r="HSU281" s="838" t="s">
        <v>5088</v>
      </c>
      <c r="HSV281" s="866"/>
      <c r="HSW281" s="838" t="s">
        <v>5088</v>
      </c>
      <c r="HSX281" s="866"/>
      <c r="HSY281" s="838" t="s">
        <v>5088</v>
      </c>
      <c r="HSZ281" s="866"/>
      <c r="HTA281" s="838" t="s">
        <v>5088</v>
      </c>
      <c r="HTB281" s="866"/>
      <c r="HTC281" s="838" t="s">
        <v>5088</v>
      </c>
      <c r="HTD281" s="866"/>
      <c r="HTE281" s="838" t="s">
        <v>5088</v>
      </c>
      <c r="HTF281" s="866"/>
      <c r="HTG281" s="838" t="s">
        <v>5088</v>
      </c>
      <c r="HTH281" s="866"/>
      <c r="HTI281" s="838" t="s">
        <v>5088</v>
      </c>
      <c r="HTJ281" s="866"/>
      <c r="HTK281" s="838" t="s">
        <v>5088</v>
      </c>
      <c r="HTL281" s="866"/>
      <c r="HTM281" s="838" t="s">
        <v>5088</v>
      </c>
      <c r="HTN281" s="866"/>
      <c r="HTO281" s="838" t="s">
        <v>5088</v>
      </c>
      <c r="HTP281" s="866"/>
      <c r="HTQ281" s="838" t="s">
        <v>5088</v>
      </c>
      <c r="HTR281" s="866"/>
      <c r="HTS281" s="838" t="s">
        <v>5088</v>
      </c>
      <c r="HTT281" s="866"/>
      <c r="HTU281" s="838" t="s">
        <v>5088</v>
      </c>
      <c r="HTV281" s="866"/>
      <c r="HTW281" s="838" t="s">
        <v>5088</v>
      </c>
      <c r="HTX281" s="866"/>
      <c r="HTY281" s="838" t="s">
        <v>5088</v>
      </c>
      <c r="HTZ281" s="866"/>
      <c r="HUA281" s="838" t="s">
        <v>5088</v>
      </c>
      <c r="HUB281" s="866"/>
      <c r="HUC281" s="838" t="s">
        <v>5088</v>
      </c>
      <c r="HUD281" s="866"/>
      <c r="HUE281" s="838" t="s">
        <v>5088</v>
      </c>
      <c r="HUF281" s="866"/>
      <c r="HUG281" s="838" t="s">
        <v>5088</v>
      </c>
      <c r="HUH281" s="866"/>
      <c r="HUI281" s="838" t="s">
        <v>5088</v>
      </c>
      <c r="HUJ281" s="866"/>
      <c r="HUK281" s="838" t="s">
        <v>5088</v>
      </c>
      <c r="HUL281" s="866"/>
      <c r="HUM281" s="838" t="s">
        <v>5088</v>
      </c>
      <c r="HUN281" s="866"/>
      <c r="HUO281" s="838" t="s">
        <v>5088</v>
      </c>
      <c r="HUP281" s="866"/>
      <c r="HUQ281" s="838" t="s">
        <v>5088</v>
      </c>
      <c r="HUR281" s="866"/>
      <c r="HUS281" s="838" t="s">
        <v>5088</v>
      </c>
      <c r="HUT281" s="866"/>
      <c r="HUU281" s="838" t="s">
        <v>5088</v>
      </c>
      <c r="HUV281" s="866"/>
      <c r="HUW281" s="838" t="s">
        <v>5088</v>
      </c>
      <c r="HUX281" s="866"/>
      <c r="HUY281" s="838" t="s">
        <v>5088</v>
      </c>
      <c r="HUZ281" s="866"/>
      <c r="HVA281" s="838" t="s">
        <v>5088</v>
      </c>
      <c r="HVB281" s="866"/>
      <c r="HVC281" s="838" t="s">
        <v>5088</v>
      </c>
      <c r="HVD281" s="866"/>
      <c r="HVE281" s="838" t="s">
        <v>5088</v>
      </c>
      <c r="HVF281" s="866"/>
      <c r="HVG281" s="838" t="s">
        <v>5088</v>
      </c>
      <c r="HVH281" s="866"/>
      <c r="HVI281" s="838" t="s">
        <v>5088</v>
      </c>
      <c r="HVJ281" s="866"/>
      <c r="HVK281" s="838" t="s">
        <v>5088</v>
      </c>
      <c r="HVL281" s="866"/>
      <c r="HVM281" s="838" t="s">
        <v>5088</v>
      </c>
      <c r="HVN281" s="866"/>
      <c r="HVO281" s="838" t="s">
        <v>5088</v>
      </c>
      <c r="HVP281" s="866"/>
      <c r="HVQ281" s="838" t="s">
        <v>5088</v>
      </c>
      <c r="HVR281" s="866"/>
      <c r="HVS281" s="838" t="s">
        <v>5088</v>
      </c>
      <c r="HVT281" s="866"/>
      <c r="HVU281" s="838" t="s">
        <v>5088</v>
      </c>
      <c r="HVV281" s="866"/>
      <c r="HVW281" s="838" t="s">
        <v>5088</v>
      </c>
      <c r="HVX281" s="866"/>
      <c r="HVY281" s="838" t="s">
        <v>5088</v>
      </c>
      <c r="HVZ281" s="866"/>
      <c r="HWA281" s="838" t="s">
        <v>5088</v>
      </c>
      <c r="HWB281" s="866"/>
      <c r="HWC281" s="838" t="s">
        <v>5088</v>
      </c>
      <c r="HWD281" s="866"/>
      <c r="HWE281" s="838" t="s">
        <v>5088</v>
      </c>
      <c r="HWF281" s="866"/>
      <c r="HWG281" s="838" t="s">
        <v>5088</v>
      </c>
      <c r="HWH281" s="866"/>
      <c r="HWI281" s="838" t="s">
        <v>5088</v>
      </c>
      <c r="HWJ281" s="866"/>
      <c r="HWK281" s="838" t="s">
        <v>5088</v>
      </c>
      <c r="HWL281" s="866"/>
      <c r="HWM281" s="838" t="s">
        <v>5088</v>
      </c>
      <c r="HWN281" s="866"/>
      <c r="HWO281" s="838" t="s">
        <v>5088</v>
      </c>
      <c r="HWP281" s="866"/>
      <c r="HWQ281" s="838" t="s">
        <v>5088</v>
      </c>
      <c r="HWR281" s="866"/>
      <c r="HWS281" s="838" t="s">
        <v>5088</v>
      </c>
      <c r="HWT281" s="866"/>
      <c r="HWU281" s="838" t="s">
        <v>5088</v>
      </c>
      <c r="HWV281" s="866"/>
      <c r="HWW281" s="838" t="s">
        <v>5088</v>
      </c>
      <c r="HWX281" s="866"/>
      <c r="HWY281" s="838" t="s">
        <v>5088</v>
      </c>
      <c r="HWZ281" s="866"/>
      <c r="HXA281" s="838" t="s">
        <v>5088</v>
      </c>
      <c r="HXB281" s="866"/>
      <c r="HXC281" s="838" t="s">
        <v>5088</v>
      </c>
      <c r="HXD281" s="866"/>
      <c r="HXE281" s="838" t="s">
        <v>5088</v>
      </c>
      <c r="HXF281" s="866"/>
      <c r="HXG281" s="838" t="s">
        <v>5088</v>
      </c>
      <c r="HXH281" s="866"/>
      <c r="HXI281" s="838" t="s">
        <v>5088</v>
      </c>
      <c r="HXJ281" s="866"/>
      <c r="HXK281" s="838" t="s">
        <v>5088</v>
      </c>
      <c r="HXL281" s="866"/>
      <c r="HXM281" s="838" t="s">
        <v>5088</v>
      </c>
      <c r="HXN281" s="866"/>
      <c r="HXO281" s="838" t="s">
        <v>5088</v>
      </c>
      <c r="HXP281" s="866"/>
      <c r="HXQ281" s="838" t="s">
        <v>5088</v>
      </c>
      <c r="HXR281" s="866"/>
      <c r="HXS281" s="838" t="s">
        <v>5088</v>
      </c>
      <c r="HXT281" s="866"/>
      <c r="HXU281" s="838" t="s">
        <v>5088</v>
      </c>
      <c r="HXV281" s="866"/>
      <c r="HXW281" s="838" t="s">
        <v>5088</v>
      </c>
      <c r="HXX281" s="866"/>
      <c r="HXY281" s="838" t="s">
        <v>5088</v>
      </c>
      <c r="HXZ281" s="866"/>
      <c r="HYA281" s="838" t="s">
        <v>5088</v>
      </c>
      <c r="HYB281" s="866"/>
      <c r="HYC281" s="838" t="s">
        <v>5088</v>
      </c>
      <c r="HYD281" s="866"/>
      <c r="HYE281" s="838" t="s">
        <v>5088</v>
      </c>
      <c r="HYF281" s="866"/>
      <c r="HYG281" s="838" t="s">
        <v>5088</v>
      </c>
      <c r="HYH281" s="866"/>
      <c r="HYI281" s="838" t="s">
        <v>5088</v>
      </c>
      <c r="HYJ281" s="866"/>
      <c r="HYK281" s="838" t="s">
        <v>5088</v>
      </c>
      <c r="HYL281" s="866"/>
      <c r="HYM281" s="838" t="s">
        <v>5088</v>
      </c>
      <c r="HYN281" s="866"/>
      <c r="HYO281" s="838" t="s">
        <v>5088</v>
      </c>
      <c r="HYP281" s="866"/>
      <c r="HYQ281" s="838" t="s">
        <v>5088</v>
      </c>
      <c r="HYR281" s="866"/>
      <c r="HYS281" s="838" t="s">
        <v>5088</v>
      </c>
      <c r="HYT281" s="866"/>
      <c r="HYU281" s="838" t="s">
        <v>5088</v>
      </c>
      <c r="HYV281" s="866"/>
      <c r="HYW281" s="838" t="s">
        <v>5088</v>
      </c>
      <c r="HYX281" s="866"/>
      <c r="HYY281" s="838" t="s">
        <v>5088</v>
      </c>
      <c r="HYZ281" s="866"/>
      <c r="HZA281" s="838" t="s">
        <v>5088</v>
      </c>
      <c r="HZB281" s="866"/>
      <c r="HZC281" s="838" t="s">
        <v>5088</v>
      </c>
      <c r="HZD281" s="866"/>
      <c r="HZE281" s="838" t="s">
        <v>5088</v>
      </c>
      <c r="HZF281" s="866"/>
      <c r="HZG281" s="838" t="s">
        <v>5088</v>
      </c>
      <c r="HZH281" s="866"/>
      <c r="HZI281" s="838" t="s">
        <v>5088</v>
      </c>
      <c r="HZJ281" s="866"/>
      <c r="HZK281" s="838" t="s">
        <v>5088</v>
      </c>
      <c r="HZL281" s="866"/>
      <c r="HZM281" s="838" t="s">
        <v>5088</v>
      </c>
      <c r="HZN281" s="866"/>
      <c r="HZO281" s="838" t="s">
        <v>5088</v>
      </c>
      <c r="HZP281" s="866"/>
      <c r="HZQ281" s="838" t="s">
        <v>5088</v>
      </c>
      <c r="HZR281" s="866"/>
      <c r="HZS281" s="838" t="s">
        <v>5088</v>
      </c>
      <c r="HZT281" s="866"/>
      <c r="HZU281" s="838" t="s">
        <v>5088</v>
      </c>
      <c r="HZV281" s="866"/>
      <c r="HZW281" s="838" t="s">
        <v>5088</v>
      </c>
      <c r="HZX281" s="866"/>
      <c r="HZY281" s="838" t="s">
        <v>5088</v>
      </c>
      <c r="HZZ281" s="866"/>
      <c r="IAA281" s="838" t="s">
        <v>5088</v>
      </c>
      <c r="IAB281" s="866"/>
      <c r="IAC281" s="838" t="s">
        <v>5088</v>
      </c>
      <c r="IAD281" s="866"/>
      <c r="IAE281" s="838" t="s">
        <v>5088</v>
      </c>
      <c r="IAF281" s="866"/>
      <c r="IAG281" s="838" t="s">
        <v>5088</v>
      </c>
      <c r="IAH281" s="866"/>
      <c r="IAI281" s="838" t="s">
        <v>5088</v>
      </c>
      <c r="IAJ281" s="866"/>
      <c r="IAK281" s="838" t="s">
        <v>5088</v>
      </c>
      <c r="IAL281" s="866"/>
      <c r="IAM281" s="838" t="s">
        <v>5088</v>
      </c>
      <c r="IAN281" s="866"/>
      <c r="IAO281" s="838" t="s">
        <v>5088</v>
      </c>
      <c r="IAP281" s="866"/>
      <c r="IAQ281" s="838" t="s">
        <v>5088</v>
      </c>
      <c r="IAR281" s="866"/>
      <c r="IAS281" s="838" t="s">
        <v>5088</v>
      </c>
      <c r="IAT281" s="866"/>
      <c r="IAU281" s="838" t="s">
        <v>5088</v>
      </c>
      <c r="IAV281" s="866"/>
      <c r="IAW281" s="838" t="s">
        <v>5088</v>
      </c>
      <c r="IAX281" s="866"/>
      <c r="IAY281" s="838" t="s">
        <v>5088</v>
      </c>
      <c r="IAZ281" s="866"/>
      <c r="IBA281" s="838" t="s">
        <v>5088</v>
      </c>
      <c r="IBB281" s="866"/>
      <c r="IBC281" s="838" t="s">
        <v>5088</v>
      </c>
      <c r="IBD281" s="866"/>
      <c r="IBE281" s="838" t="s">
        <v>5088</v>
      </c>
      <c r="IBF281" s="866"/>
      <c r="IBG281" s="838" t="s">
        <v>5088</v>
      </c>
      <c r="IBH281" s="866"/>
      <c r="IBI281" s="838" t="s">
        <v>5088</v>
      </c>
      <c r="IBJ281" s="866"/>
      <c r="IBK281" s="838" t="s">
        <v>5088</v>
      </c>
      <c r="IBL281" s="866"/>
      <c r="IBM281" s="838" t="s">
        <v>5088</v>
      </c>
      <c r="IBN281" s="866"/>
      <c r="IBO281" s="838" t="s">
        <v>5088</v>
      </c>
      <c r="IBP281" s="866"/>
      <c r="IBQ281" s="838" t="s">
        <v>5088</v>
      </c>
      <c r="IBR281" s="866"/>
      <c r="IBS281" s="838" t="s">
        <v>5088</v>
      </c>
      <c r="IBT281" s="866"/>
      <c r="IBU281" s="838" t="s">
        <v>5088</v>
      </c>
      <c r="IBV281" s="866"/>
      <c r="IBW281" s="838" t="s">
        <v>5088</v>
      </c>
      <c r="IBX281" s="866"/>
      <c r="IBY281" s="838" t="s">
        <v>5088</v>
      </c>
      <c r="IBZ281" s="866"/>
      <c r="ICA281" s="838" t="s">
        <v>5088</v>
      </c>
      <c r="ICB281" s="866"/>
      <c r="ICC281" s="838" t="s">
        <v>5088</v>
      </c>
      <c r="ICD281" s="866"/>
      <c r="ICE281" s="838" t="s">
        <v>5088</v>
      </c>
      <c r="ICF281" s="866"/>
      <c r="ICG281" s="838" t="s">
        <v>5088</v>
      </c>
      <c r="ICH281" s="866"/>
      <c r="ICI281" s="838" t="s">
        <v>5088</v>
      </c>
      <c r="ICJ281" s="866"/>
      <c r="ICK281" s="838" t="s">
        <v>5088</v>
      </c>
      <c r="ICL281" s="866"/>
      <c r="ICM281" s="838" t="s">
        <v>5088</v>
      </c>
      <c r="ICN281" s="866"/>
      <c r="ICO281" s="838" t="s">
        <v>5088</v>
      </c>
      <c r="ICP281" s="866"/>
      <c r="ICQ281" s="838" t="s">
        <v>5088</v>
      </c>
      <c r="ICR281" s="866"/>
      <c r="ICS281" s="838" t="s">
        <v>5088</v>
      </c>
      <c r="ICT281" s="866"/>
      <c r="ICU281" s="838" t="s">
        <v>5088</v>
      </c>
      <c r="ICV281" s="866"/>
      <c r="ICW281" s="838" t="s">
        <v>5088</v>
      </c>
      <c r="ICX281" s="866"/>
      <c r="ICY281" s="838" t="s">
        <v>5088</v>
      </c>
      <c r="ICZ281" s="866"/>
      <c r="IDA281" s="838" t="s">
        <v>5088</v>
      </c>
      <c r="IDB281" s="866"/>
      <c r="IDC281" s="838" t="s">
        <v>5088</v>
      </c>
      <c r="IDD281" s="866"/>
      <c r="IDE281" s="838" t="s">
        <v>5088</v>
      </c>
      <c r="IDF281" s="866"/>
      <c r="IDG281" s="838" t="s">
        <v>5088</v>
      </c>
      <c r="IDH281" s="866"/>
      <c r="IDI281" s="838" t="s">
        <v>5088</v>
      </c>
      <c r="IDJ281" s="866"/>
      <c r="IDK281" s="838" t="s">
        <v>5088</v>
      </c>
      <c r="IDL281" s="866"/>
      <c r="IDM281" s="838" t="s">
        <v>5088</v>
      </c>
      <c r="IDN281" s="866"/>
      <c r="IDO281" s="838" t="s">
        <v>5088</v>
      </c>
      <c r="IDP281" s="866"/>
      <c r="IDQ281" s="838" t="s">
        <v>5088</v>
      </c>
      <c r="IDR281" s="866"/>
      <c r="IDS281" s="838" t="s">
        <v>5088</v>
      </c>
      <c r="IDT281" s="866"/>
      <c r="IDU281" s="838" t="s">
        <v>5088</v>
      </c>
      <c r="IDV281" s="866"/>
      <c r="IDW281" s="838" t="s">
        <v>5088</v>
      </c>
      <c r="IDX281" s="866"/>
      <c r="IDY281" s="838" t="s">
        <v>5088</v>
      </c>
      <c r="IDZ281" s="866"/>
      <c r="IEA281" s="838" t="s">
        <v>5088</v>
      </c>
      <c r="IEB281" s="866"/>
      <c r="IEC281" s="838" t="s">
        <v>5088</v>
      </c>
      <c r="IED281" s="866"/>
      <c r="IEE281" s="838" t="s">
        <v>5088</v>
      </c>
      <c r="IEF281" s="866"/>
      <c r="IEG281" s="838" t="s">
        <v>5088</v>
      </c>
      <c r="IEH281" s="866"/>
      <c r="IEI281" s="838" t="s">
        <v>5088</v>
      </c>
      <c r="IEJ281" s="866"/>
      <c r="IEK281" s="838" t="s">
        <v>5088</v>
      </c>
      <c r="IEL281" s="866"/>
      <c r="IEM281" s="838" t="s">
        <v>5088</v>
      </c>
      <c r="IEN281" s="866"/>
      <c r="IEO281" s="838" t="s">
        <v>5088</v>
      </c>
      <c r="IEP281" s="866"/>
      <c r="IEQ281" s="838" t="s">
        <v>5088</v>
      </c>
      <c r="IER281" s="866"/>
      <c r="IES281" s="838" t="s">
        <v>5088</v>
      </c>
      <c r="IET281" s="866"/>
      <c r="IEU281" s="838" t="s">
        <v>5088</v>
      </c>
      <c r="IEV281" s="866"/>
      <c r="IEW281" s="838" t="s">
        <v>5088</v>
      </c>
      <c r="IEX281" s="866"/>
      <c r="IEY281" s="838" t="s">
        <v>5088</v>
      </c>
      <c r="IEZ281" s="866"/>
      <c r="IFA281" s="838" t="s">
        <v>5088</v>
      </c>
      <c r="IFB281" s="866"/>
      <c r="IFC281" s="838" t="s">
        <v>5088</v>
      </c>
      <c r="IFD281" s="866"/>
      <c r="IFE281" s="838" t="s">
        <v>5088</v>
      </c>
      <c r="IFF281" s="866"/>
      <c r="IFG281" s="838" t="s">
        <v>5088</v>
      </c>
      <c r="IFH281" s="866"/>
      <c r="IFI281" s="838" t="s">
        <v>5088</v>
      </c>
      <c r="IFJ281" s="866"/>
      <c r="IFK281" s="838" t="s">
        <v>5088</v>
      </c>
      <c r="IFL281" s="866"/>
      <c r="IFM281" s="838" t="s">
        <v>5088</v>
      </c>
      <c r="IFN281" s="866"/>
      <c r="IFO281" s="838" t="s">
        <v>5088</v>
      </c>
      <c r="IFP281" s="866"/>
      <c r="IFQ281" s="838" t="s">
        <v>5088</v>
      </c>
      <c r="IFR281" s="866"/>
      <c r="IFS281" s="838" t="s">
        <v>5088</v>
      </c>
      <c r="IFT281" s="866"/>
      <c r="IFU281" s="838" t="s">
        <v>5088</v>
      </c>
      <c r="IFV281" s="866"/>
      <c r="IFW281" s="838" t="s">
        <v>5088</v>
      </c>
      <c r="IFX281" s="866"/>
      <c r="IFY281" s="838" t="s">
        <v>5088</v>
      </c>
      <c r="IFZ281" s="866"/>
      <c r="IGA281" s="838" t="s">
        <v>5088</v>
      </c>
      <c r="IGB281" s="866"/>
      <c r="IGC281" s="838" t="s">
        <v>5088</v>
      </c>
      <c r="IGD281" s="866"/>
      <c r="IGE281" s="838" t="s">
        <v>5088</v>
      </c>
      <c r="IGF281" s="866"/>
      <c r="IGG281" s="838" t="s">
        <v>5088</v>
      </c>
      <c r="IGH281" s="866"/>
      <c r="IGI281" s="838" t="s">
        <v>5088</v>
      </c>
      <c r="IGJ281" s="866"/>
      <c r="IGK281" s="838" t="s">
        <v>5088</v>
      </c>
      <c r="IGL281" s="866"/>
      <c r="IGM281" s="838" t="s">
        <v>5088</v>
      </c>
      <c r="IGN281" s="866"/>
      <c r="IGO281" s="838" t="s">
        <v>5088</v>
      </c>
      <c r="IGP281" s="866"/>
      <c r="IGQ281" s="838" t="s">
        <v>5088</v>
      </c>
      <c r="IGR281" s="866"/>
      <c r="IGS281" s="838" t="s">
        <v>5088</v>
      </c>
      <c r="IGT281" s="866"/>
      <c r="IGU281" s="838" t="s">
        <v>5088</v>
      </c>
      <c r="IGV281" s="866"/>
      <c r="IGW281" s="838" t="s">
        <v>5088</v>
      </c>
      <c r="IGX281" s="866"/>
      <c r="IGY281" s="838" t="s">
        <v>5088</v>
      </c>
      <c r="IGZ281" s="866"/>
      <c r="IHA281" s="838" t="s">
        <v>5088</v>
      </c>
      <c r="IHB281" s="866"/>
      <c r="IHC281" s="838" t="s">
        <v>5088</v>
      </c>
      <c r="IHD281" s="866"/>
      <c r="IHE281" s="838" t="s">
        <v>5088</v>
      </c>
      <c r="IHF281" s="866"/>
      <c r="IHG281" s="838" t="s">
        <v>5088</v>
      </c>
      <c r="IHH281" s="866"/>
      <c r="IHI281" s="838" t="s">
        <v>5088</v>
      </c>
      <c r="IHJ281" s="866"/>
      <c r="IHK281" s="838" t="s">
        <v>5088</v>
      </c>
      <c r="IHL281" s="866"/>
      <c r="IHM281" s="838" t="s">
        <v>5088</v>
      </c>
      <c r="IHN281" s="866"/>
      <c r="IHO281" s="838" t="s">
        <v>5088</v>
      </c>
      <c r="IHP281" s="866"/>
      <c r="IHQ281" s="838" t="s">
        <v>5088</v>
      </c>
      <c r="IHR281" s="866"/>
      <c r="IHS281" s="838" t="s">
        <v>5088</v>
      </c>
      <c r="IHT281" s="866"/>
      <c r="IHU281" s="838" t="s">
        <v>5088</v>
      </c>
      <c r="IHV281" s="866"/>
      <c r="IHW281" s="838" t="s">
        <v>5088</v>
      </c>
      <c r="IHX281" s="866"/>
      <c r="IHY281" s="838" t="s">
        <v>5088</v>
      </c>
      <c r="IHZ281" s="866"/>
      <c r="IIA281" s="838" t="s">
        <v>5088</v>
      </c>
      <c r="IIB281" s="866"/>
      <c r="IIC281" s="838" t="s">
        <v>5088</v>
      </c>
      <c r="IID281" s="866"/>
      <c r="IIE281" s="838" t="s">
        <v>5088</v>
      </c>
      <c r="IIF281" s="866"/>
      <c r="IIG281" s="838" t="s">
        <v>5088</v>
      </c>
      <c r="IIH281" s="866"/>
      <c r="III281" s="838" t="s">
        <v>5088</v>
      </c>
      <c r="IIJ281" s="866"/>
      <c r="IIK281" s="838" t="s">
        <v>5088</v>
      </c>
      <c r="IIL281" s="866"/>
      <c r="IIM281" s="838" t="s">
        <v>5088</v>
      </c>
      <c r="IIN281" s="866"/>
      <c r="IIO281" s="838" t="s">
        <v>5088</v>
      </c>
      <c r="IIP281" s="866"/>
      <c r="IIQ281" s="838" t="s">
        <v>5088</v>
      </c>
      <c r="IIR281" s="866"/>
      <c r="IIS281" s="838" t="s">
        <v>5088</v>
      </c>
      <c r="IIT281" s="866"/>
      <c r="IIU281" s="838" t="s">
        <v>5088</v>
      </c>
      <c r="IIV281" s="866"/>
      <c r="IIW281" s="838" t="s">
        <v>5088</v>
      </c>
      <c r="IIX281" s="866"/>
      <c r="IIY281" s="838" t="s">
        <v>5088</v>
      </c>
      <c r="IIZ281" s="866"/>
      <c r="IJA281" s="838" t="s">
        <v>5088</v>
      </c>
      <c r="IJB281" s="866"/>
      <c r="IJC281" s="838" t="s">
        <v>5088</v>
      </c>
      <c r="IJD281" s="866"/>
      <c r="IJE281" s="838" t="s">
        <v>5088</v>
      </c>
      <c r="IJF281" s="866"/>
      <c r="IJG281" s="838" t="s">
        <v>5088</v>
      </c>
      <c r="IJH281" s="866"/>
      <c r="IJI281" s="838" t="s">
        <v>5088</v>
      </c>
      <c r="IJJ281" s="866"/>
      <c r="IJK281" s="838" t="s">
        <v>5088</v>
      </c>
      <c r="IJL281" s="866"/>
      <c r="IJM281" s="838" t="s">
        <v>5088</v>
      </c>
      <c r="IJN281" s="866"/>
      <c r="IJO281" s="838" t="s">
        <v>5088</v>
      </c>
      <c r="IJP281" s="866"/>
      <c r="IJQ281" s="838" t="s">
        <v>5088</v>
      </c>
      <c r="IJR281" s="866"/>
      <c r="IJS281" s="838" t="s">
        <v>5088</v>
      </c>
      <c r="IJT281" s="866"/>
      <c r="IJU281" s="838" t="s">
        <v>5088</v>
      </c>
      <c r="IJV281" s="866"/>
      <c r="IJW281" s="838" t="s">
        <v>5088</v>
      </c>
      <c r="IJX281" s="866"/>
      <c r="IJY281" s="838" t="s">
        <v>5088</v>
      </c>
      <c r="IJZ281" s="866"/>
      <c r="IKA281" s="838" t="s">
        <v>5088</v>
      </c>
      <c r="IKB281" s="866"/>
      <c r="IKC281" s="838" t="s">
        <v>5088</v>
      </c>
      <c r="IKD281" s="866"/>
      <c r="IKE281" s="838" t="s">
        <v>5088</v>
      </c>
      <c r="IKF281" s="866"/>
      <c r="IKG281" s="838" t="s">
        <v>5088</v>
      </c>
      <c r="IKH281" s="866"/>
      <c r="IKI281" s="838" t="s">
        <v>5088</v>
      </c>
      <c r="IKJ281" s="866"/>
      <c r="IKK281" s="838" t="s">
        <v>5088</v>
      </c>
      <c r="IKL281" s="866"/>
      <c r="IKM281" s="838" t="s">
        <v>5088</v>
      </c>
      <c r="IKN281" s="866"/>
      <c r="IKO281" s="838" t="s">
        <v>5088</v>
      </c>
      <c r="IKP281" s="866"/>
      <c r="IKQ281" s="838" t="s">
        <v>5088</v>
      </c>
      <c r="IKR281" s="866"/>
      <c r="IKS281" s="838" t="s">
        <v>5088</v>
      </c>
      <c r="IKT281" s="866"/>
      <c r="IKU281" s="838" t="s">
        <v>5088</v>
      </c>
      <c r="IKV281" s="866"/>
      <c r="IKW281" s="838" t="s">
        <v>5088</v>
      </c>
      <c r="IKX281" s="866"/>
      <c r="IKY281" s="838" t="s">
        <v>5088</v>
      </c>
      <c r="IKZ281" s="866"/>
      <c r="ILA281" s="838" t="s">
        <v>5088</v>
      </c>
      <c r="ILB281" s="866"/>
      <c r="ILC281" s="838" t="s">
        <v>5088</v>
      </c>
      <c r="ILD281" s="866"/>
      <c r="ILE281" s="838" t="s">
        <v>5088</v>
      </c>
      <c r="ILF281" s="866"/>
      <c r="ILG281" s="838" t="s">
        <v>5088</v>
      </c>
      <c r="ILH281" s="866"/>
      <c r="ILI281" s="838" t="s">
        <v>5088</v>
      </c>
      <c r="ILJ281" s="866"/>
      <c r="ILK281" s="838" t="s">
        <v>5088</v>
      </c>
      <c r="ILL281" s="866"/>
      <c r="ILM281" s="838" t="s">
        <v>5088</v>
      </c>
      <c r="ILN281" s="866"/>
      <c r="ILO281" s="838" t="s">
        <v>5088</v>
      </c>
      <c r="ILP281" s="866"/>
      <c r="ILQ281" s="838" t="s">
        <v>5088</v>
      </c>
      <c r="ILR281" s="866"/>
      <c r="ILS281" s="838" t="s">
        <v>5088</v>
      </c>
      <c r="ILT281" s="866"/>
      <c r="ILU281" s="838" t="s">
        <v>5088</v>
      </c>
      <c r="ILV281" s="866"/>
      <c r="ILW281" s="838" t="s">
        <v>5088</v>
      </c>
      <c r="ILX281" s="866"/>
      <c r="ILY281" s="838" t="s">
        <v>5088</v>
      </c>
      <c r="ILZ281" s="866"/>
      <c r="IMA281" s="838" t="s">
        <v>5088</v>
      </c>
      <c r="IMB281" s="866"/>
      <c r="IMC281" s="838" t="s">
        <v>5088</v>
      </c>
      <c r="IMD281" s="866"/>
      <c r="IME281" s="838" t="s">
        <v>5088</v>
      </c>
      <c r="IMF281" s="866"/>
      <c r="IMG281" s="838" t="s">
        <v>5088</v>
      </c>
      <c r="IMH281" s="866"/>
      <c r="IMI281" s="838" t="s">
        <v>5088</v>
      </c>
      <c r="IMJ281" s="866"/>
      <c r="IMK281" s="838" t="s">
        <v>5088</v>
      </c>
      <c r="IML281" s="866"/>
      <c r="IMM281" s="838" t="s">
        <v>5088</v>
      </c>
      <c r="IMN281" s="866"/>
      <c r="IMO281" s="838" t="s">
        <v>5088</v>
      </c>
      <c r="IMP281" s="866"/>
      <c r="IMQ281" s="838" t="s">
        <v>5088</v>
      </c>
      <c r="IMR281" s="866"/>
      <c r="IMS281" s="838" t="s">
        <v>5088</v>
      </c>
      <c r="IMT281" s="866"/>
      <c r="IMU281" s="838" t="s">
        <v>5088</v>
      </c>
      <c r="IMV281" s="866"/>
      <c r="IMW281" s="838" t="s">
        <v>5088</v>
      </c>
      <c r="IMX281" s="866"/>
      <c r="IMY281" s="838" t="s">
        <v>5088</v>
      </c>
      <c r="IMZ281" s="866"/>
      <c r="INA281" s="838" t="s">
        <v>5088</v>
      </c>
      <c r="INB281" s="866"/>
      <c r="INC281" s="838" t="s">
        <v>5088</v>
      </c>
      <c r="IND281" s="866"/>
      <c r="INE281" s="838" t="s">
        <v>5088</v>
      </c>
      <c r="INF281" s="866"/>
      <c r="ING281" s="838" t="s">
        <v>5088</v>
      </c>
      <c r="INH281" s="866"/>
      <c r="INI281" s="838" t="s">
        <v>5088</v>
      </c>
      <c r="INJ281" s="866"/>
      <c r="INK281" s="838" t="s">
        <v>5088</v>
      </c>
      <c r="INL281" s="866"/>
      <c r="INM281" s="838" t="s">
        <v>5088</v>
      </c>
      <c r="INN281" s="866"/>
      <c r="INO281" s="838" t="s">
        <v>5088</v>
      </c>
      <c r="INP281" s="866"/>
      <c r="INQ281" s="838" t="s">
        <v>5088</v>
      </c>
      <c r="INR281" s="866"/>
      <c r="INS281" s="838" t="s">
        <v>5088</v>
      </c>
      <c r="INT281" s="866"/>
      <c r="INU281" s="838" t="s">
        <v>5088</v>
      </c>
      <c r="INV281" s="866"/>
      <c r="INW281" s="838" t="s">
        <v>5088</v>
      </c>
      <c r="INX281" s="866"/>
      <c r="INY281" s="838" t="s">
        <v>5088</v>
      </c>
      <c r="INZ281" s="866"/>
      <c r="IOA281" s="838" t="s">
        <v>5088</v>
      </c>
      <c r="IOB281" s="866"/>
      <c r="IOC281" s="838" t="s">
        <v>5088</v>
      </c>
      <c r="IOD281" s="866"/>
      <c r="IOE281" s="838" t="s">
        <v>5088</v>
      </c>
      <c r="IOF281" s="866"/>
      <c r="IOG281" s="838" t="s">
        <v>5088</v>
      </c>
      <c r="IOH281" s="866"/>
      <c r="IOI281" s="838" t="s">
        <v>5088</v>
      </c>
      <c r="IOJ281" s="866"/>
      <c r="IOK281" s="838" t="s">
        <v>5088</v>
      </c>
      <c r="IOL281" s="866"/>
      <c r="IOM281" s="838" t="s">
        <v>5088</v>
      </c>
      <c r="ION281" s="866"/>
      <c r="IOO281" s="838" t="s">
        <v>5088</v>
      </c>
      <c r="IOP281" s="866"/>
      <c r="IOQ281" s="838" t="s">
        <v>5088</v>
      </c>
      <c r="IOR281" s="866"/>
      <c r="IOS281" s="838" t="s">
        <v>5088</v>
      </c>
      <c r="IOT281" s="866"/>
      <c r="IOU281" s="838" t="s">
        <v>5088</v>
      </c>
      <c r="IOV281" s="866"/>
      <c r="IOW281" s="838" t="s">
        <v>5088</v>
      </c>
      <c r="IOX281" s="866"/>
      <c r="IOY281" s="838" t="s">
        <v>5088</v>
      </c>
      <c r="IOZ281" s="866"/>
      <c r="IPA281" s="838" t="s">
        <v>5088</v>
      </c>
      <c r="IPB281" s="866"/>
      <c r="IPC281" s="838" t="s">
        <v>5088</v>
      </c>
      <c r="IPD281" s="866"/>
      <c r="IPE281" s="838" t="s">
        <v>5088</v>
      </c>
      <c r="IPF281" s="866"/>
      <c r="IPG281" s="838" t="s">
        <v>5088</v>
      </c>
      <c r="IPH281" s="866"/>
      <c r="IPI281" s="838" t="s">
        <v>5088</v>
      </c>
      <c r="IPJ281" s="866"/>
      <c r="IPK281" s="838" t="s">
        <v>5088</v>
      </c>
      <c r="IPL281" s="866"/>
      <c r="IPM281" s="838" t="s">
        <v>5088</v>
      </c>
      <c r="IPN281" s="866"/>
      <c r="IPO281" s="838" t="s">
        <v>5088</v>
      </c>
      <c r="IPP281" s="866"/>
      <c r="IPQ281" s="838" t="s">
        <v>5088</v>
      </c>
      <c r="IPR281" s="866"/>
      <c r="IPS281" s="838" t="s">
        <v>5088</v>
      </c>
      <c r="IPT281" s="866"/>
      <c r="IPU281" s="838" t="s">
        <v>5088</v>
      </c>
      <c r="IPV281" s="866"/>
      <c r="IPW281" s="838" t="s">
        <v>5088</v>
      </c>
      <c r="IPX281" s="866"/>
      <c r="IPY281" s="838" t="s">
        <v>5088</v>
      </c>
      <c r="IPZ281" s="866"/>
      <c r="IQA281" s="838" t="s">
        <v>5088</v>
      </c>
      <c r="IQB281" s="866"/>
      <c r="IQC281" s="838" t="s">
        <v>5088</v>
      </c>
      <c r="IQD281" s="866"/>
      <c r="IQE281" s="838" t="s">
        <v>5088</v>
      </c>
      <c r="IQF281" s="866"/>
      <c r="IQG281" s="838" t="s">
        <v>5088</v>
      </c>
      <c r="IQH281" s="866"/>
      <c r="IQI281" s="838" t="s">
        <v>5088</v>
      </c>
      <c r="IQJ281" s="866"/>
      <c r="IQK281" s="838" t="s">
        <v>5088</v>
      </c>
      <c r="IQL281" s="866"/>
      <c r="IQM281" s="838" t="s">
        <v>5088</v>
      </c>
      <c r="IQN281" s="866"/>
      <c r="IQO281" s="838" t="s">
        <v>5088</v>
      </c>
      <c r="IQP281" s="866"/>
      <c r="IQQ281" s="838" t="s">
        <v>5088</v>
      </c>
      <c r="IQR281" s="866"/>
      <c r="IQS281" s="838" t="s">
        <v>5088</v>
      </c>
      <c r="IQT281" s="866"/>
      <c r="IQU281" s="838" t="s">
        <v>5088</v>
      </c>
      <c r="IQV281" s="866"/>
      <c r="IQW281" s="838" t="s">
        <v>5088</v>
      </c>
      <c r="IQX281" s="866"/>
      <c r="IQY281" s="838" t="s">
        <v>5088</v>
      </c>
      <c r="IQZ281" s="866"/>
      <c r="IRA281" s="838" t="s">
        <v>5088</v>
      </c>
      <c r="IRB281" s="866"/>
      <c r="IRC281" s="838" t="s">
        <v>5088</v>
      </c>
      <c r="IRD281" s="866"/>
      <c r="IRE281" s="838" t="s">
        <v>5088</v>
      </c>
      <c r="IRF281" s="866"/>
      <c r="IRG281" s="838" t="s">
        <v>5088</v>
      </c>
      <c r="IRH281" s="866"/>
      <c r="IRI281" s="838" t="s">
        <v>5088</v>
      </c>
      <c r="IRJ281" s="866"/>
      <c r="IRK281" s="838" t="s">
        <v>5088</v>
      </c>
      <c r="IRL281" s="866"/>
      <c r="IRM281" s="838" t="s">
        <v>5088</v>
      </c>
      <c r="IRN281" s="866"/>
      <c r="IRO281" s="838" t="s">
        <v>5088</v>
      </c>
      <c r="IRP281" s="866"/>
      <c r="IRQ281" s="838" t="s">
        <v>5088</v>
      </c>
      <c r="IRR281" s="866"/>
      <c r="IRS281" s="838" t="s">
        <v>5088</v>
      </c>
      <c r="IRT281" s="866"/>
      <c r="IRU281" s="838" t="s">
        <v>5088</v>
      </c>
      <c r="IRV281" s="866"/>
      <c r="IRW281" s="838" t="s">
        <v>5088</v>
      </c>
      <c r="IRX281" s="866"/>
      <c r="IRY281" s="838" t="s">
        <v>5088</v>
      </c>
      <c r="IRZ281" s="866"/>
      <c r="ISA281" s="838" t="s">
        <v>5088</v>
      </c>
      <c r="ISB281" s="866"/>
      <c r="ISC281" s="838" t="s">
        <v>5088</v>
      </c>
      <c r="ISD281" s="866"/>
      <c r="ISE281" s="838" t="s">
        <v>5088</v>
      </c>
      <c r="ISF281" s="866"/>
      <c r="ISG281" s="838" t="s">
        <v>5088</v>
      </c>
      <c r="ISH281" s="866"/>
      <c r="ISI281" s="838" t="s">
        <v>5088</v>
      </c>
      <c r="ISJ281" s="866"/>
      <c r="ISK281" s="838" t="s">
        <v>5088</v>
      </c>
      <c r="ISL281" s="866"/>
      <c r="ISM281" s="838" t="s">
        <v>5088</v>
      </c>
      <c r="ISN281" s="866"/>
      <c r="ISO281" s="838" t="s">
        <v>5088</v>
      </c>
      <c r="ISP281" s="866"/>
      <c r="ISQ281" s="838" t="s">
        <v>5088</v>
      </c>
      <c r="ISR281" s="866"/>
      <c r="ISS281" s="838" t="s">
        <v>5088</v>
      </c>
      <c r="IST281" s="866"/>
      <c r="ISU281" s="838" t="s">
        <v>5088</v>
      </c>
      <c r="ISV281" s="866"/>
      <c r="ISW281" s="838" t="s">
        <v>5088</v>
      </c>
      <c r="ISX281" s="866"/>
      <c r="ISY281" s="838" t="s">
        <v>5088</v>
      </c>
      <c r="ISZ281" s="866"/>
      <c r="ITA281" s="838" t="s">
        <v>5088</v>
      </c>
      <c r="ITB281" s="866"/>
      <c r="ITC281" s="838" t="s">
        <v>5088</v>
      </c>
      <c r="ITD281" s="866"/>
      <c r="ITE281" s="838" t="s">
        <v>5088</v>
      </c>
      <c r="ITF281" s="866"/>
      <c r="ITG281" s="838" t="s">
        <v>5088</v>
      </c>
      <c r="ITH281" s="866"/>
      <c r="ITI281" s="838" t="s">
        <v>5088</v>
      </c>
      <c r="ITJ281" s="866"/>
      <c r="ITK281" s="838" t="s">
        <v>5088</v>
      </c>
      <c r="ITL281" s="866"/>
      <c r="ITM281" s="838" t="s">
        <v>5088</v>
      </c>
      <c r="ITN281" s="866"/>
      <c r="ITO281" s="838" t="s">
        <v>5088</v>
      </c>
      <c r="ITP281" s="866"/>
      <c r="ITQ281" s="838" t="s">
        <v>5088</v>
      </c>
      <c r="ITR281" s="866"/>
      <c r="ITS281" s="838" t="s">
        <v>5088</v>
      </c>
      <c r="ITT281" s="866"/>
      <c r="ITU281" s="838" t="s">
        <v>5088</v>
      </c>
      <c r="ITV281" s="866"/>
      <c r="ITW281" s="838" t="s">
        <v>5088</v>
      </c>
      <c r="ITX281" s="866"/>
      <c r="ITY281" s="838" t="s">
        <v>5088</v>
      </c>
      <c r="ITZ281" s="866"/>
      <c r="IUA281" s="838" t="s">
        <v>5088</v>
      </c>
      <c r="IUB281" s="866"/>
      <c r="IUC281" s="838" t="s">
        <v>5088</v>
      </c>
      <c r="IUD281" s="866"/>
      <c r="IUE281" s="838" t="s">
        <v>5088</v>
      </c>
      <c r="IUF281" s="866"/>
      <c r="IUG281" s="838" t="s">
        <v>5088</v>
      </c>
      <c r="IUH281" s="866"/>
      <c r="IUI281" s="838" t="s">
        <v>5088</v>
      </c>
      <c r="IUJ281" s="866"/>
      <c r="IUK281" s="838" t="s">
        <v>5088</v>
      </c>
      <c r="IUL281" s="866"/>
      <c r="IUM281" s="838" t="s">
        <v>5088</v>
      </c>
      <c r="IUN281" s="866"/>
      <c r="IUO281" s="838" t="s">
        <v>5088</v>
      </c>
      <c r="IUP281" s="866"/>
      <c r="IUQ281" s="838" t="s">
        <v>5088</v>
      </c>
      <c r="IUR281" s="866"/>
      <c r="IUS281" s="838" t="s">
        <v>5088</v>
      </c>
      <c r="IUT281" s="866"/>
      <c r="IUU281" s="838" t="s">
        <v>5088</v>
      </c>
      <c r="IUV281" s="866"/>
      <c r="IUW281" s="838" t="s">
        <v>5088</v>
      </c>
      <c r="IUX281" s="866"/>
      <c r="IUY281" s="838" t="s">
        <v>5088</v>
      </c>
      <c r="IUZ281" s="866"/>
      <c r="IVA281" s="838" t="s">
        <v>5088</v>
      </c>
      <c r="IVB281" s="866"/>
      <c r="IVC281" s="838" t="s">
        <v>5088</v>
      </c>
      <c r="IVD281" s="866"/>
      <c r="IVE281" s="838" t="s">
        <v>5088</v>
      </c>
      <c r="IVF281" s="866"/>
      <c r="IVG281" s="838" t="s">
        <v>5088</v>
      </c>
      <c r="IVH281" s="866"/>
      <c r="IVI281" s="838" t="s">
        <v>5088</v>
      </c>
      <c r="IVJ281" s="866"/>
      <c r="IVK281" s="838" t="s">
        <v>5088</v>
      </c>
      <c r="IVL281" s="866"/>
      <c r="IVM281" s="838" t="s">
        <v>5088</v>
      </c>
      <c r="IVN281" s="866"/>
      <c r="IVO281" s="838" t="s">
        <v>5088</v>
      </c>
      <c r="IVP281" s="866"/>
      <c r="IVQ281" s="838" t="s">
        <v>5088</v>
      </c>
      <c r="IVR281" s="866"/>
      <c r="IVS281" s="838" t="s">
        <v>5088</v>
      </c>
      <c r="IVT281" s="866"/>
      <c r="IVU281" s="838" t="s">
        <v>5088</v>
      </c>
      <c r="IVV281" s="866"/>
      <c r="IVW281" s="838" t="s">
        <v>5088</v>
      </c>
      <c r="IVX281" s="866"/>
      <c r="IVY281" s="838" t="s">
        <v>5088</v>
      </c>
      <c r="IVZ281" s="866"/>
      <c r="IWA281" s="838" t="s">
        <v>5088</v>
      </c>
      <c r="IWB281" s="866"/>
      <c r="IWC281" s="838" t="s">
        <v>5088</v>
      </c>
      <c r="IWD281" s="866"/>
      <c r="IWE281" s="838" t="s">
        <v>5088</v>
      </c>
      <c r="IWF281" s="866"/>
      <c r="IWG281" s="838" t="s">
        <v>5088</v>
      </c>
      <c r="IWH281" s="866"/>
      <c r="IWI281" s="838" t="s">
        <v>5088</v>
      </c>
      <c r="IWJ281" s="866"/>
      <c r="IWK281" s="838" t="s">
        <v>5088</v>
      </c>
      <c r="IWL281" s="866"/>
      <c r="IWM281" s="838" t="s">
        <v>5088</v>
      </c>
      <c r="IWN281" s="866"/>
      <c r="IWO281" s="838" t="s">
        <v>5088</v>
      </c>
      <c r="IWP281" s="866"/>
      <c r="IWQ281" s="838" t="s">
        <v>5088</v>
      </c>
      <c r="IWR281" s="866"/>
      <c r="IWS281" s="838" t="s">
        <v>5088</v>
      </c>
      <c r="IWT281" s="866"/>
      <c r="IWU281" s="838" t="s">
        <v>5088</v>
      </c>
      <c r="IWV281" s="866"/>
      <c r="IWW281" s="838" t="s">
        <v>5088</v>
      </c>
      <c r="IWX281" s="866"/>
      <c r="IWY281" s="838" t="s">
        <v>5088</v>
      </c>
      <c r="IWZ281" s="866"/>
      <c r="IXA281" s="838" t="s">
        <v>5088</v>
      </c>
      <c r="IXB281" s="866"/>
      <c r="IXC281" s="838" t="s">
        <v>5088</v>
      </c>
      <c r="IXD281" s="866"/>
      <c r="IXE281" s="838" t="s">
        <v>5088</v>
      </c>
      <c r="IXF281" s="866"/>
      <c r="IXG281" s="838" t="s">
        <v>5088</v>
      </c>
      <c r="IXH281" s="866"/>
      <c r="IXI281" s="838" t="s">
        <v>5088</v>
      </c>
      <c r="IXJ281" s="866"/>
      <c r="IXK281" s="838" t="s">
        <v>5088</v>
      </c>
      <c r="IXL281" s="866"/>
      <c r="IXM281" s="838" t="s">
        <v>5088</v>
      </c>
      <c r="IXN281" s="866"/>
      <c r="IXO281" s="838" t="s">
        <v>5088</v>
      </c>
      <c r="IXP281" s="866"/>
      <c r="IXQ281" s="838" t="s">
        <v>5088</v>
      </c>
      <c r="IXR281" s="866"/>
      <c r="IXS281" s="838" t="s">
        <v>5088</v>
      </c>
      <c r="IXT281" s="866"/>
      <c r="IXU281" s="838" t="s">
        <v>5088</v>
      </c>
      <c r="IXV281" s="866"/>
      <c r="IXW281" s="838" t="s">
        <v>5088</v>
      </c>
      <c r="IXX281" s="866"/>
      <c r="IXY281" s="838" t="s">
        <v>5088</v>
      </c>
      <c r="IXZ281" s="866"/>
      <c r="IYA281" s="838" t="s">
        <v>5088</v>
      </c>
      <c r="IYB281" s="866"/>
      <c r="IYC281" s="838" t="s">
        <v>5088</v>
      </c>
      <c r="IYD281" s="866"/>
      <c r="IYE281" s="838" t="s">
        <v>5088</v>
      </c>
      <c r="IYF281" s="866"/>
      <c r="IYG281" s="838" t="s">
        <v>5088</v>
      </c>
      <c r="IYH281" s="866"/>
      <c r="IYI281" s="838" t="s">
        <v>5088</v>
      </c>
      <c r="IYJ281" s="866"/>
      <c r="IYK281" s="838" t="s">
        <v>5088</v>
      </c>
      <c r="IYL281" s="866"/>
      <c r="IYM281" s="838" t="s">
        <v>5088</v>
      </c>
      <c r="IYN281" s="866"/>
      <c r="IYO281" s="838" t="s">
        <v>5088</v>
      </c>
      <c r="IYP281" s="866"/>
      <c r="IYQ281" s="838" t="s">
        <v>5088</v>
      </c>
      <c r="IYR281" s="866"/>
      <c r="IYS281" s="838" t="s">
        <v>5088</v>
      </c>
      <c r="IYT281" s="866"/>
      <c r="IYU281" s="838" t="s">
        <v>5088</v>
      </c>
      <c r="IYV281" s="866"/>
      <c r="IYW281" s="838" t="s">
        <v>5088</v>
      </c>
      <c r="IYX281" s="866"/>
      <c r="IYY281" s="838" t="s">
        <v>5088</v>
      </c>
      <c r="IYZ281" s="866"/>
      <c r="IZA281" s="838" t="s">
        <v>5088</v>
      </c>
      <c r="IZB281" s="866"/>
      <c r="IZC281" s="838" t="s">
        <v>5088</v>
      </c>
      <c r="IZD281" s="866"/>
      <c r="IZE281" s="838" t="s">
        <v>5088</v>
      </c>
      <c r="IZF281" s="866"/>
      <c r="IZG281" s="838" t="s">
        <v>5088</v>
      </c>
      <c r="IZH281" s="866"/>
      <c r="IZI281" s="838" t="s">
        <v>5088</v>
      </c>
      <c r="IZJ281" s="866"/>
      <c r="IZK281" s="838" t="s">
        <v>5088</v>
      </c>
      <c r="IZL281" s="866"/>
      <c r="IZM281" s="838" t="s">
        <v>5088</v>
      </c>
      <c r="IZN281" s="866"/>
      <c r="IZO281" s="838" t="s">
        <v>5088</v>
      </c>
      <c r="IZP281" s="866"/>
      <c r="IZQ281" s="838" t="s">
        <v>5088</v>
      </c>
      <c r="IZR281" s="866"/>
      <c r="IZS281" s="838" t="s">
        <v>5088</v>
      </c>
      <c r="IZT281" s="866"/>
      <c r="IZU281" s="838" t="s">
        <v>5088</v>
      </c>
      <c r="IZV281" s="866"/>
      <c r="IZW281" s="838" t="s">
        <v>5088</v>
      </c>
      <c r="IZX281" s="866"/>
      <c r="IZY281" s="838" t="s">
        <v>5088</v>
      </c>
      <c r="IZZ281" s="866"/>
      <c r="JAA281" s="838" t="s">
        <v>5088</v>
      </c>
      <c r="JAB281" s="866"/>
      <c r="JAC281" s="838" t="s">
        <v>5088</v>
      </c>
      <c r="JAD281" s="866"/>
      <c r="JAE281" s="838" t="s">
        <v>5088</v>
      </c>
      <c r="JAF281" s="866"/>
      <c r="JAG281" s="838" t="s">
        <v>5088</v>
      </c>
      <c r="JAH281" s="866"/>
      <c r="JAI281" s="838" t="s">
        <v>5088</v>
      </c>
      <c r="JAJ281" s="866"/>
      <c r="JAK281" s="838" t="s">
        <v>5088</v>
      </c>
      <c r="JAL281" s="866"/>
      <c r="JAM281" s="838" t="s">
        <v>5088</v>
      </c>
      <c r="JAN281" s="866"/>
      <c r="JAO281" s="838" t="s">
        <v>5088</v>
      </c>
      <c r="JAP281" s="866"/>
      <c r="JAQ281" s="838" t="s">
        <v>5088</v>
      </c>
      <c r="JAR281" s="866"/>
      <c r="JAS281" s="838" t="s">
        <v>5088</v>
      </c>
      <c r="JAT281" s="866"/>
      <c r="JAU281" s="838" t="s">
        <v>5088</v>
      </c>
      <c r="JAV281" s="866"/>
      <c r="JAW281" s="838" t="s">
        <v>5088</v>
      </c>
      <c r="JAX281" s="866"/>
      <c r="JAY281" s="838" t="s">
        <v>5088</v>
      </c>
      <c r="JAZ281" s="866"/>
      <c r="JBA281" s="838" t="s">
        <v>5088</v>
      </c>
      <c r="JBB281" s="866"/>
      <c r="JBC281" s="838" t="s">
        <v>5088</v>
      </c>
      <c r="JBD281" s="866"/>
      <c r="JBE281" s="838" t="s">
        <v>5088</v>
      </c>
      <c r="JBF281" s="866"/>
      <c r="JBG281" s="838" t="s">
        <v>5088</v>
      </c>
      <c r="JBH281" s="866"/>
      <c r="JBI281" s="838" t="s">
        <v>5088</v>
      </c>
      <c r="JBJ281" s="866"/>
      <c r="JBK281" s="838" t="s">
        <v>5088</v>
      </c>
      <c r="JBL281" s="866"/>
      <c r="JBM281" s="838" t="s">
        <v>5088</v>
      </c>
      <c r="JBN281" s="866"/>
      <c r="JBO281" s="838" t="s">
        <v>5088</v>
      </c>
      <c r="JBP281" s="866"/>
      <c r="JBQ281" s="838" t="s">
        <v>5088</v>
      </c>
      <c r="JBR281" s="866"/>
      <c r="JBS281" s="838" t="s">
        <v>5088</v>
      </c>
      <c r="JBT281" s="866"/>
      <c r="JBU281" s="838" t="s">
        <v>5088</v>
      </c>
      <c r="JBV281" s="866"/>
      <c r="JBW281" s="838" t="s">
        <v>5088</v>
      </c>
      <c r="JBX281" s="866"/>
      <c r="JBY281" s="838" t="s">
        <v>5088</v>
      </c>
      <c r="JBZ281" s="866"/>
      <c r="JCA281" s="838" t="s">
        <v>5088</v>
      </c>
      <c r="JCB281" s="866"/>
      <c r="JCC281" s="838" t="s">
        <v>5088</v>
      </c>
      <c r="JCD281" s="866"/>
      <c r="JCE281" s="838" t="s">
        <v>5088</v>
      </c>
      <c r="JCF281" s="866"/>
      <c r="JCG281" s="838" t="s">
        <v>5088</v>
      </c>
      <c r="JCH281" s="866"/>
      <c r="JCI281" s="838" t="s">
        <v>5088</v>
      </c>
      <c r="JCJ281" s="866"/>
      <c r="JCK281" s="838" t="s">
        <v>5088</v>
      </c>
      <c r="JCL281" s="866"/>
      <c r="JCM281" s="838" t="s">
        <v>5088</v>
      </c>
      <c r="JCN281" s="866"/>
      <c r="JCO281" s="838" t="s">
        <v>5088</v>
      </c>
      <c r="JCP281" s="866"/>
      <c r="JCQ281" s="838" t="s">
        <v>5088</v>
      </c>
      <c r="JCR281" s="866"/>
      <c r="JCS281" s="838" t="s">
        <v>5088</v>
      </c>
      <c r="JCT281" s="866"/>
      <c r="JCU281" s="838" t="s">
        <v>5088</v>
      </c>
      <c r="JCV281" s="866"/>
      <c r="JCW281" s="838" t="s">
        <v>5088</v>
      </c>
      <c r="JCX281" s="866"/>
      <c r="JCY281" s="838" t="s">
        <v>5088</v>
      </c>
      <c r="JCZ281" s="866"/>
      <c r="JDA281" s="838" t="s">
        <v>5088</v>
      </c>
      <c r="JDB281" s="866"/>
      <c r="JDC281" s="838" t="s">
        <v>5088</v>
      </c>
      <c r="JDD281" s="866"/>
      <c r="JDE281" s="838" t="s">
        <v>5088</v>
      </c>
      <c r="JDF281" s="866"/>
      <c r="JDG281" s="838" t="s">
        <v>5088</v>
      </c>
      <c r="JDH281" s="866"/>
      <c r="JDI281" s="838" t="s">
        <v>5088</v>
      </c>
      <c r="JDJ281" s="866"/>
      <c r="JDK281" s="838" t="s">
        <v>5088</v>
      </c>
      <c r="JDL281" s="866"/>
      <c r="JDM281" s="838" t="s">
        <v>5088</v>
      </c>
      <c r="JDN281" s="866"/>
      <c r="JDO281" s="838" t="s">
        <v>5088</v>
      </c>
      <c r="JDP281" s="866"/>
      <c r="JDQ281" s="838" t="s">
        <v>5088</v>
      </c>
      <c r="JDR281" s="866"/>
      <c r="JDS281" s="838" t="s">
        <v>5088</v>
      </c>
      <c r="JDT281" s="866"/>
      <c r="JDU281" s="838" t="s">
        <v>5088</v>
      </c>
      <c r="JDV281" s="866"/>
      <c r="JDW281" s="838" t="s">
        <v>5088</v>
      </c>
      <c r="JDX281" s="866"/>
      <c r="JDY281" s="838" t="s">
        <v>5088</v>
      </c>
      <c r="JDZ281" s="866"/>
      <c r="JEA281" s="838" t="s">
        <v>5088</v>
      </c>
      <c r="JEB281" s="866"/>
      <c r="JEC281" s="838" t="s">
        <v>5088</v>
      </c>
      <c r="JED281" s="866"/>
      <c r="JEE281" s="838" t="s">
        <v>5088</v>
      </c>
      <c r="JEF281" s="866"/>
      <c r="JEG281" s="838" t="s">
        <v>5088</v>
      </c>
      <c r="JEH281" s="866"/>
      <c r="JEI281" s="838" t="s">
        <v>5088</v>
      </c>
      <c r="JEJ281" s="866"/>
      <c r="JEK281" s="838" t="s">
        <v>5088</v>
      </c>
      <c r="JEL281" s="866"/>
      <c r="JEM281" s="838" t="s">
        <v>5088</v>
      </c>
      <c r="JEN281" s="866"/>
      <c r="JEO281" s="838" t="s">
        <v>5088</v>
      </c>
      <c r="JEP281" s="866"/>
      <c r="JEQ281" s="838" t="s">
        <v>5088</v>
      </c>
      <c r="JER281" s="866"/>
      <c r="JES281" s="838" t="s">
        <v>5088</v>
      </c>
      <c r="JET281" s="866"/>
      <c r="JEU281" s="838" t="s">
        <v>5088</v>
      </c>
      <c r="JEV281" s="866"/>
      <c r="JEW281" s="838" t="s">
        <v>5088</v>
      </c>
      <c r="JEX281" s="866"/>
      <c r="JEY281" s="838" t="s">
        <v>5088</v>
      </c>
      <c r="JEZ281" s="866"/>
      <c r="JFA281" s="838" t="s">
        <v>5088</v>
      </c>
      <c r="JFB281" s="866"/>
      <c r="JFC281" s="838" t="s">
        <v>5088</v>
      </c>
      <c r="JFD281" s="866"/>
      <c r="JFE281" s="838" t="s">
        <v>5088</v>
      </c>
      <c r="JFF281" s="866"/>
      <c r="JFG281" s="838" t="s">
        <v>5088</v>
      </c>
      <c r="JFH281" s="866"/>
      <c r="JFI281" s="838" t="s">
        <v>5088</v>
      </c>
      <c r="JFJ281" s="866"/>
      <c r="JFK281" s="838" t="s">
        <v>5088</v>
      </c>
      <c r="JFL281" s="866"/>
      <c r="JFM281" s="838" t="s">
        <v>5088</v>
      </c>
      <c r="JFN281" s="866"/>
      <c r="JFO281" s="838" t="s">
        <v>5088</v>
      </c>
      <c r="JFP281" s="866"/>
      <c r="JFQ281" s="838" t="s">
        <v>5088</v>
      </c>
      <c r="JFR281" s="866"/>
      <c r="JFS281" s="838" t="s">
        <v>5088</v>
      </c>
      <c r="JFT281" s="866"/>
      <c r="JFU281" s="838" t="s">
        <v>5088</v>
      </c>
      <c r="JFV281" s="866"/>
      <c r="JFW281" s="838" t="s">
        <v>5088</v>
      </c>
      <c r="JFX281" s="866"/>
      <c r="JFY281" s="838" t="s">
        <v>5088</v>
      </c>
      <c r="JFZ281" s="866"/>
      <c r="JGA281" s="838" t="s">
        <v>5088</v>
      </c>
      <c r="JGB281" s="866"/>
      <c r="JGC281" s="838" t="s">
        <v>5088</v>
      </c>
      <c r="JGD281" s="866"/>
      <c r="JGE281" s="838" t="s">
        <v>5088</v>
      </c>
      <c r="JGF281" s="866"/>
      <c r="JGG281" s="838" t="s">
        <v>5088</v>
      </c>
      <c r="JGH281" s="866"/>
      <c r="JGI281" s="838" t="s">
        <v>5088</v>
      </c>
      <c r="JGJ281" s="866"/>
      <c r="JGK281" s="838" t="s">
        <v>5088</v>
      </c>
      <c r="JGL281" s="866"/>
      <c r="JGM281" s="838" t="s">
        <v>5088</v>
      </c>
      <c r="JGN281" s="866"/>
      <c r="JGO281" s="838" t="s">
        <v>5088</v>
      </c>
      <c r="JGP281" s="866"/>
      <c r="JGQ281" s="838" t="s">
        <v>5088</v>
      </c>
      <c r="JGR281" s="866"/>
      <c r="JGS281" s="838" t="s">
        <v>5088</v>
      </c>
      <c r="JGT281" s="866"/>
      <c r="JGU281" s="838" t="s">
        <v>5088</v>
      </c>
      <c r="JGV281" s="866"/>
      <c r="JGW281" s="838" t="s">
        <v>5088</v>
      </c>
      <c r="JGX281" s="866"/>
      <c r="JGY281" s="838" t="s">
        <v>5088</v>
      </c>
      <c r="JGZ281" s="866"/>
      <c r="JHA281" s="838" t="s">
        <v>5088</v>
      </c>
      <c r="JHB281" s="866"/>
      <c r="JHC281" s="838" t="s">
        <v>5088</v>
      </c>
      <c r="JHD281" s="866"/>
      <c r="JHE281" s="838" t="s">
        <v>5088</v>
      </c>
      <c r="JHF281" s="866"/>
      <c r="JHG281" s="838" t="s">
        <v>5088</v>
      </c>
      <c r="JHH281" s="866"/>
      <c r="JHI281" s="838" t="s">
        <v>5088</v>
      </c>
      <c r="JHJ281" s="866"/>
      <c r="JHK281" s="838" t="s">
        <v>5088</v>
      </c>
      <c r="JHL281" s="866"/>
      <c r="JHM281" s="838" t="s">
        <v>5088</v>
      </c>
      <c r="JHN281" s="866"/>
      <c r="JHO281" s="838" t="s">
        <v>5088</v>
      </c>
      <c r="JHP281" s="866"/>
      <c r="JHQ281" s="838" t="s">
        <v>5088</v>
      </c>
      <c r="JHR281" s="866"/>
      <c r="JHS281" s="838" t="s">
        <v>5088</v>
      </c>
      <c r="JHT281" s="866"/>
      <c r="JHU281" s="838" t="s">
        <v>5088</v>
      </c>
      <c r="JHV281" s="866"/>
      <c r="JHW281" s="838" t="s">
        <v>5088</v>
      </c>
      <c r="JHX281" s="866"/>
      <c r="JHY281" s="838" t="s">
        <v>5088</v>
      </c>
      <c r="JHZ281" s="866"/>
      <c r="JIA281" s="838" t="s">
        <v>5088</v>
      </c>
      <c r="JIB281" s="866"/>
      <c r="JIC281" s="838" t="s">
        <v>5088</v>
      </c>
      <c r="JID281" s="866"/>
      <c r="JIE281" s="838" t="s">
        <v>5088</v>
      </c>
      <c r="JIF281" s="866"/>
      <c r="JIG281" s="838" t="s">
        <v>5088</v>
      </c>
      <c r="JIH281" s="866"/>
      <c r="JII281" s="838" t="s">
        <v>5088</v>
      </c>
      <c r="JIJ281" s="866"/>
      <c r="JIK281" s="838" t="s">
        <v>5088</v>
      </c>
      <c r="JIL281" s="866"/>
      <c r="JIM281" s="838" t="s">
        <v>5088</v>
      </c>
      <c r="JIN281" s="866"/>
      <c r="JIO281" s="838" t="s">
        <v>5088</v>
      </c>
      <c r="JIP281" s="866"/>
      <c r="JIQ281" s="838" t="s">
        <v>5088</v>
      </c>
      <c r="JIR281" s="866"/>
      <c r="JIS281" s="838" t="s">
        <v>5088</v>
      </c>
      <c r="JIT281" s="866"/>
      <c r="JIU281" s="838" t="s">
        <v>5088</v>
      </c>
      <c r="JIV281" s="866"/>
      <c r="JIW281" s="838" t="s">
        <v>5088</v>
      </c>
      <c r="JIX281" s="866"/>
      <c r="JIY281" s="838" t="s">
        <v>5088</v>
      </c>
      <c r="JIZ281" s="866"/>
      <c r="JJA281" s="838" t="s">
        <v>5088</v>
      </c>
      <c r="JJB281" s="866"/>
      <c r="JJC281" s="838" t="s">
        <v>5088</v>
      </c>
      <c r="JJD281" s="866"/>
      <c r="JJE281" s="838" t="s">
        <v>5088</v>
      </c>
      <c r="JJF281" s="866"/>
      <c r="JJG281" s="838" t="s">
        <v>5088</v>
      </c>
      <c r="JJH281" s="866"/>
      <c r="JJI281" s="838" t="s">
        <v>5088</v>
      </c>
      <c r="JJJ281" s="866"/>
      <c r="JJK281" s="838" t="s">
        <v>5088</v>
      </c>
      <c r="JJL281" s="866"/>
      <c r="JJM281" s="838" t="s">
        <v>5088</v>
      </c>
      <c r="JJN281" s="866"/>
      <c r="JJO281" s="838" t="s">
        <v>5088</v>
      </c>
      <c r="JJP281" s="866"/>
      <c r="JJQ281" s="838" t="s">
        <v>5088</v>
      </c>
      <c r="JJR281" s="866"/>
      <c r="JJS281" s="838" t="s">
        <v>5088</v>
      </c>
      <c r="JJT281" s="866"/>
      <c r="JJU281" s="838" t="s">
        <v>5088</v>
      </c>
      <c r="JJV281" s="866"/>
      <c r="JJW281" s="838" t="s">
        <v>5088</v>
      </c>
      <c r="JJX281" s="866"/>
      <c r="JJY281" s="838" t="s">
        <v>5088</v>
      </c>
      <c r="JJZ281" s="866"/>
      <c r="JKA281" s="838" t="s">
        <v>5088</v>
      </c>
      <c r="JKB281" s="866"/>
      <c r="JKC281" s="838" t="s">
        <v>5088</v>
      </c>
      <c r="JKD281" s="866"/>
      <c r="JKE281" s="838" t="s">
        <v>5088</v>
      </c>
      <c r="JKF281" s="866"/>
      <c r="JKG281" s="838" t="s">
        <v>5088</v>
      </c>
      <c r="JKH281" s="866"/>
      <c r="JKI281" s="838" t="s">
        <v>5088</v>
      </c>
      <c r="JKJ281" s="866"/>
      <c r="JKK281" s="838" t="s">
        <v>5088</v>
      </c>
      <c r="JKL281" s="866"/>
      <c r="JKM281" s="838" t="s">
        <v>5088</v>
      </c>
      <c r="JKN281" s="866"/>
      <c r="JKO281" s="838" t="s">
        <v>5088</v>
      </c>
      <c r="JKP281" s="866"/>
      <c r="JKQ281" s="838" t="s">
        <v>5088</v>
      </c>
      <c r="JKR281" s="866"/>
      <c r="JKS281" s="838" t="s">
        <v>5088</v>
      </c>
      <c r="JKT281" s="866"/>
      <c r="JKU281" s="838" t="s">
        <v>5088</v>
      </c>
      <c r="JKV281" s="866"/>
      <c r="JKW281" s="838" t="s">
        <v>5088</v>
      </c>
      <c r="JKX281" s="866"/>
      <c r="JKY281" s="838" t="s">
        <v>5088</v>
      </c>
      <c r="JKZ281" s="866"/>
      <c r="JLA281" s="838" t="s">
        <v>5088</v>
      </c>
      <c r="JLB281" s="866"/>
      <c r="JLC281" s="838" t="s">
        <v>5088</v>
      </c>
      <c r="JLD281" s="866"/>
      <c r="JLE281" s="838" t="s">
        <v>5088</v>
      </c>
      <c r="JLF281" s="866"/>
      <c r="JLG281" s="838" t="s">
        <v>5088</v>
      </c>
      <c r="JLH281" s="866"/>
      <c r="JLI281" s="838" t="s">
        <v>5088</v>
      </c>
      <c r="JLJ281" s="866"/>
      <c r="JLK281" s="838" t="s">
        <v>5088</v>
      </c>
      <c r="JLL281" s="866"/>
      <c r="JLM281" s="838" t="s">
        <v>5088</v>
      </c>
      <c r="JLN281" s="866"/>
      <c r="JLO281" s="838" t="s">
        <v>5088</v>
      </c>
      <c r="JLP281" s="866"/>
      <c r="JLQ281" s="838" t="s">
        <v>5088</v>
      </c>
      <c r="JLR281" s="866"/>
      <c r="JLS281" s="838" t="s">
        <v>5088</v>
      </c>
      <c r="JLT281" s="866"/>
      <c r="JLU281" s="838" t="s">
        <v>5088</v>
      </c>
      <c r="JLV281" s="866"/>
      <c r="JLW281" s="838" t="s">
        <v>5088</v>
      </c>
      <c r="JLX281" s="866"/>
      <c r="JLY281" s="838" t="s">
        <v>5088</v>
      </c>
      <c r="JLZ281" s="866"/>
      <c r="JMA281" s="838" t="s">
        <v>5088</v>
      </c>
      <c r="JMB281" s="866"/>
      <c r="JMC281" s="838" t="s">
        <v>5088</v>
      </c>
      <c r="JMD281" s="866"/>
      <c r="JME281" s="838" t="s">
        <v>5088</v>
      </c>
      <c r="JMF281" s="866"/>
      <c r="JMG281" s="838" t="s">
        <v>5088</v>
      </c>
      <c r="JMH281" s="866"/>
      <c r="JMI281" s="838" t="s">
        <v>5088</v>
      </c>
      <c r="JMJ281" s="866"/>
      <c r="JMK281" s="838" t="s">
        <v>5088</v>
      </c>
      <c r="JML281" s="866"/>
      <c r="JMM281" s="838" t="s">
        <v>5088</v>
      </c>
      <c r="JMN281" s="866"/>
      <c r="JMO281" s="838" t="s">
        <v>5088</v>
      </c>
      <c r="JMP281" s="866"/>
      <c r="JMQ281" s="838" t="s">
        <v>5088</v>
      </c>
      <c r="JMR281" s="866"/>
      <c r="JMS281" s="838" t="s">
        <v>5088</v>
      </c>
      <c r="JMT281" s="866"/>
      <c r="JMU281" s="838" t="s">
        <v>5088</v>
      </c>
      <c r="JMV281" s="866"/>
      <c r="JMW281" s="838" t="s">
        <v>5088</v>
      </c>
      <c r="JMX281" s="866"/>
      <c r="JMY281" s="838" t="s">
        <v>5088</v>
      </c>
      <c r="JMZ281" s="866"/>
      <c r="JNA281" s="838" t="s">
        <v>5088</v>
      </c>
      <c r="JNB281" s="866"/>
      <c r="JNC281" s="838" t="s">
        <v>5088</v>
      </c>
      <c r="JND281" s="866"/>
      <c r="JNE281" s="838" t="s">
        <v>5088</v>
      </c>
      <c r="JNF281" s="866"/>
      <c r="JNG281" s="838" t="s">
        <v>5088</v>
      </c>
      <c r="JNH281" s="866"/>
      <c r="JNI281" s="838" t="s">
        <v>5088</v>
      </c>
      <c r="JNJ281" s="866"/>
      <c r="JNK281" s="838" t="s">
        <v>5088</v>
      </c>
      <c r="JNL281" s="866"/>
      <c r="JNM281" s="838" t="s">
        <v>5088</v>
      </c>
      <c r="JNN281" s="866"/>
      <c r="JNO281" s="838" t="s">
        <v>5088</v>
      </c>
      <c r="JNP281" s="866"/>
      <c r="JNQ281" s="838" t="s">
        <v>5088</v>
      </c>
      <c r="JNR281" s="866"/>
      <c r="JNS281" s="838" t="s">
        <v>5088</v>
      </c>
      <c r="JNT281" s="866"/>
      <c r="JNU281" s="838" t="s">
        <v>5088</v>
      </c>
      <c r="JNV281" s="866"/>
      <c r="JNW281" s="838" t="s">
        <v>5088</v>
      </c>
      <c r="JNX281" s="866"/>
      <c r="JNY281" s="838" t="s">
        <v>5088</v>
      </c>
      <c r="JNZ281" s="866"/>
      <c r="JOA281" s="838" t="s">
        <v>5088</v>
      </c>
      <c r="JOB281" s="866"/>
      <c r="JOC281" s="838" t="s">
        <v>5088</v>
      </c>
      <c r="JOD281" s="866"/>
      <c r="JOE281" s="838" t="s">
        <v>5088</v>
      </c>
      <c r="JOF281" s="866"/>
      <c r="JOG281" s="838" t="s">
        <v>5088</v>
      </c>
      <c r="JOH281" s="866"/>
      <c r="JOI281" s="838" t="s">
        <v>5088</v>
      </c>
      <c r="JOJ281" s="866"/>
      <c r="JOK281" s="838" t="s">
        <v>5088</v>
      </c>
      <c r="JOL281" s="866"/>
      <c r="JOM281" s="838" t="s">
        <v>5088</v>
      </c>
      <c r="JON281" s="866"/>
      <c r="JOO281" s="838" t="s">
        <v>5088</v>
      </c>
      <c r="JOP281" s="866"/>
      <c r="JOQ281" s="838" t="s">
        <v>5088</v>
      </c>
      <c r="JOR281" s="866"/>
      <c r="JOS281" s="838" t="s">
        <v>5088</v>
      </c>
      <c r="JOT281" s="866"/>
      <c r="JOU281" s="838" t="s">
        <v>5088</v>
      </c>
      <c r="JOV281" s="866"/>
      <c r="JOW281" s="838" t="s">
        <v>5088</v>
      </c>
      <c r="JOX281" s="866"/>
      <c r="JOY281" s="838" t="s">
        <v>5088</v>
      </c>
      <c r="JOZ281" s="866"/>
      <c r="JPA281" s="838" t="s">
        <v>5088</v>
      </c>
      <c r="JPB281" s="866"/>
      <c r="JPC281" s="838" t="s">
        <v>5088</v>
      </c>
      <c r="JPD281" s="866"/>
      <c r="JPE281" s="838" t="s">
        <v>5088</v>
      </c>
      <c r="JPF281" s="866"/>
      <c r="JPG281" s="838" t="s">
        <v>5088</v>
      </c>
      <c r="JPH281" s="866"/>
      <c r="JPI281" s="838" t="s">
        <v>5088</v>
      </c>
      <c r="JPJ281" s="866"/>
      <c r="JPK281" s="838" t="s">
        <v>5088</v>
      </c>
      <c r="JPL281" s="866"/>
      <c r="JPM281" s="838" t="s">
        <v>5088</v>
      </c>
      <c r="JPN281" s="866"/>
      <c r="JPO281" s="838" t="s">
        <v>5088</v>
      </c>
      <c r="JPP281" s="866"/>
      <c r="JPQ281" s="838" t="s">
        <v>5088</v>
      </c>
      <c r="JPR281" s="866"/>
      <c r="JPS281" s="838" t="s">
        <v>5088</v>
      </c>
      <c r="JPT281" s="866"/>
      <c r="JPU281" s="838" t="s">
        <v>5088</v>
      </c>
      <c r="JPV281" s="866"/>
      <c r="JPW281" s="838" t="s">
        <v>5088</v>
      </c>
      <c r="JPX281" s="866"/>
      <c r="JPY281" s="838" t="s">
        <v>5088</v>
      </c>
      <c r="JPZ281" s="866"/>
      <c r="JQA281" s="838" t="s">
        <v>5088</v>
      </c>
      <c r="JQB281" s="866"/>
      <c r="JQC281" s="838" t="s">
        <v>5088</v>
      </c>
      <c r="JQD281" s="866"/>
      <c r="JQE281" s="838" t="s">
        <v>5088</v>
      </c>
      <c r="JQF281" s="866"/>
      <c r="JQG281" s="838" t="s">
        <v>5088</v>
      </c>
      <c r="JQH281" s="866"/>
      <c r="JQI281" s="838" t="s">
        <v>5088</v>
      </c>
      <c r="JQJ281" s="866"/>
      <c r="JQK281" s="838" t="s">
        <v>5088</v>
      </c>
      <c r="JQL281" s="866"/>
      <c r="JQM281" s="838" t="s">
        <v>5088</v>
      </c>
      <c r="JQN281" s="866"/>
      <c r="JQO281" s="838" t="s">
        <v>5088</v>
      </c>
      <c r="JQP281" s="866"/>
      <c r="JQQ281" s="838" t="s">
        <v>5088</v>
      </c>
      <c r="JQR281" s="866"/>
      <c r="JQS281" s="838" t="s">
        <v>5088</v>
      </c>
      <c r="JQT281" s="866"/>
      <c r="JQU281" s="838" t="s">
        <v>5088</v>
      </c>
      <c r="JQV281" s="866"/>
      <c r="JQW281" s="838" t="s">
        <v>5088</v>
      </c>
      <c r="JQX281" s="866"/>
      <c r="JQY281" s="838" t="s">
        <v>5088</v>
      </c>
      <c r="JQZ281" s="866"/>
      <c r="JRA281" s="838" t="s">
        <v>5088</v>
      </c>
      <c r="JRB281" s="866"/>
      <c r="JRC281" s="838" t="s">
        <v>5088</v>
      </c>
      <c r="JRD281" s="866"/>
      <c r="JRE281" s="838" t="s">
        <v>5088</v>
      </c>
      <c r="JRF281" s="866"/>
      <c r="JRG281" s="838" t="s">
        <v>5088</v>
      </c>
      <c r="JRH281" s="866"/>
      <c r="JRI281" s="838" t="s">
        <v>5088</v>
      </c>
      <c r="JRJ281" s="866"/>
      <c r="JRK281" s="838" t="s">
        <v>5088</v>
      </c>
      <c r="JRL281" s="866"/>
      <c r="JRM281" s="838" t="s">
        <v>5088</v>
      </c>
      <c r="JRN281" s="866"/>
      <c r="JRO281" s="838" t="s">
        <v>5088</v>
      </c>
      <c r="JRP281" s="866"/>
      <c r="JRQ281" s="838" t="s">
        <v>5088</v>
      </c>
      <c r="JRR281" s="866"/>
      <c r="JRS281" s="838" t="s">
        <v>5088</v>
      </c>
      <c r="JRT281" s="866"/>
      <c r="JRU281" s="838" t="s">
        <v>5088</v>
      </c>
      <c r="JRV281" s="866"/>
      <c r="JRW281" s="838" t="s">
        <v>5088</v>
      </c>
      <c r="JRX281" s="866"/>
      <c r="JRY281" s="838" t="s">
        <v>5088</v>
      </c>
      <c r="JRZ281" s="866"/>
      <c r="JSA281" s="838" t="s">
        <v>5088</v>
      </c>
      <c r="JSB281" s="866"/>
      <c r="JSC281" s="838" t="s">
        <v>5088</v>
      </c>
      <c r="JSD281" s="866"/>
      <c r="JSE281" s="838" t="s">
        <v>5088</v>
      </c>
      <c r="JSF281" s="866"/>
      <c r="JSG281" s="838" t="s">
        <v>5088</v>
      </c>
      <c r="JSH281" s="866"/>
      <c r="JSI281" s="838" t="s">
        <v>5088</v>
      </c>
      <c r="JSJ281" s="866"/>
      <c r="JSK281" s="838" t="s">
        <v>5088</v>
      </c>
      <c r="JSL281" s="866"/>
      <c r="JSM281" s="838" t="s">
        <v>5088</v>
      </c>
      <c r="JSN281" s="866"/>
      <c r="JSO281" s="838" t="s">
        <v>5088</v>
      </c>
      <c r="JSP281" s="866"/>
      <c r="JSQ281" s="838" t="s">
        <v>5088</v>
      </c>
      <c r="JSR281" s="866"/>
      <c r="JSS281" s="838" t="s">
        <v>5088</v>
      </c>
      <c r="JST281" s="866"/>
      <c r="JSU281" s="838" t="s">
        <v>5088</v>
      </c>
      <c r="JSV281" s="866"/>
      <c r="JSW281" s="838" t="s">
        <v>5088</v>
      </c>
      <c r="JSX281" s="866"/>
      <c r="JSY281" s="838" t="s">
        <v>5088</v>
      </c>
      <c r="JSZ281" s="866"/>
      <c r="JTA281" s="838" t="s">
        <v>5088</v>
      </c>
      <c r="JTB281" s="866"/>
      <c r="JTC281" s="838" t="s">
        <v>5088</v>
      </c>
      <c r="JTD281" s="866"/>
      <c r="JTE281" s="838" t="s">
        <v>5088</v>
      </c>
      <c r="JTF281" s="866"/>
      <c r="JTG281" s="838" t="s">
        <v>5088</v>
      </c>
      <c r="JTH281" s="866"/>
      <c r="JTI281" s="838" t="s">
        <v>5088</v>
      </c>
      <c r="JTJ281" s="866"/>
      <c r="JTK281" s="838" t="s">
        <v>5088</v>
      </c>
      <c r="JTL281" s="866"/>
      <c r="JTM281" s="838" t="s">
        <v>5088</v>
      </c>
      <c r="JTN281" s="866"/>
      <c r="JTO281" s="838" t="s">
        <v>5088</v>
      </c>
      <c r="JTP281" s="866"/>
      <c r="JTQ281" s="838" t="s">
        <v>5088</v>
      </c>
      <c r="JTR281" s="866"/>
      <c r="JTS281" s="838" t="s">
        <v>5088</v>
      </c>
      <c r="JTT281" s="866"/>
      <c r="JTU281" s="838" t="s">
        <v>5088</v>
      </c>
      <c r="JTV281" s="866"/>
      <c r="JTW281" s="838" t="s">
        <v>5088</v>
      </c>
      <c r="JTX281" s="866"/>
      <c r="JTY281" s="838" t="s">
        <v>5088</v>
      </c>
      <c r="JTZ281" s="866"/>
      <c r="JUA281" s="838" t="s">
        <v>5088</v>
      </c>
      <c r="JUB281" s="866"/>
      <c r="JUC281" s="838" t="s">
        <v>5088</v>
      </c>
      <c r="JUD281" s="866"/>
      <c r="JUE281" s="838" t="s">
        <v>5088</v>
      </c>
      <c r="JUF281" s="866"/>
      <c r="JUG281" s="838" t="s">
        <v>5088</v>
      </c>
      <c r="JUH281" s="866"/>
      <c r="JUI281" s="838" t="s">
        <v>5088</v>
      </c>
      <c r="JUJ281" s="866"/>
      <c r="JUK281" s="838" t="s">
        <v>5088</v>
      </c>
      <c r="JUL281" s="866"/>
      <c r="JUM281" s="838" t="s">
        <v>5088</v>
      </c>
      <c r="JUN281" s="866"/>
      <c r="JUO281" s="838" t="s">
        <v>5088</v>
      </c>
      <c r="JUP281" s="866"/>
      <c r="JUQ281" s="838" t="s">
        <v>5088</v>
      </c>
      <c r="JUR281" s="866"/>
      <c r="JUS281" s="838" t="s">
        <v>5088</v>
      </c>
      <c r="JUT281" s="866"/>
      <c r="JUU281" s="838" t="s">
        <v>5088</v>
      </c>
      <c r="JUV281" s="866"/>
      <c r="JUW281" s="838" t="s">
        <v>5088</v>
      </c>
      <c r="JUX281" s="866"/>
      <c r="JUY281" s="838" t="s">
        <v>5088</v>
      </c>
      <c r="JUZ281" s="866"/>
      <c r="JVA281" s="838" t="s">
        <v>5088</v>
      </c>
      <c r="JVB281" s="866"/>
      <c r="JVC281" s="838" t="s">
        <v>5088</v>
      </c>
      <c r="JVD281" s="866"/>
      <c r="JVE281" s="838" t="s">
        <v>5088</v>
      </c>
      <c r="JVF281" s="866"/>
      <c r="JVG281" s="838" t="s">
        <v>5088</v>
      </c>
      <c r="JVH281" s="866"/>
      <c r="JVI281" s="838" t="s">
        <v>5088</v>
      </c>
      <c r="JVJ281" s="866"/>
      <c r="JVK281" s="838" t="s">
        <v>5088</v>
      </c>
      <c r="JVL281" s="866"/>
      <c r="JVM281" s="838" t="s">
        <v>5088</v>
      </c>
      <c r="JVN281" s="866"/>
      <c r="JVO281" s="838" t="s">
        <v>5088</v>
      </c>
      <c r="JVP281" s="866"/>
      <c r="JVQ281" s="838" t="s">
        <v>5088</v>
      </c>
      <c r="JVR281" s="866"/>
      <c r="JVS281" s="838" t="s">
        <v>5088</v>
      </c>
      <c r="JVT281" s="866"/>
      <c r="JVU281" s="838" t="s">
        <v>5088</v>
      </c>
      <c r="JVV281" s="866"/>
      <c r="JVW281" s="838" t="s">
        <v>5088</v>
      </c>
      <c r="JVX281" s="866"/>
      <c r="JVY281" s="838" t="s">
        <v>5088</v>
      </c>
      <c r="JVZ281" s="866"/>
      <c r="JWA281" s="838" t="s">
        <v>5088</v>
      </c>
      <c r="JWB281" s="866"/>
      <c r="JWC281" s="838" t="s">
        <v>5088</v>
      </c>
      <c r="JWD281" s="866"/>
      <c r="JWE281" s="838" t="s">
        <v>5088</v>
      </c>
      <c r="JWF281" s="866"/>
      <c r="JWG281" s="838" t="s">
        <v>5088</v>
      </c>
      <c r="JWH281" s="866"/>
      <c r="JWI281" s="838" t="s">
        <v>5088</v>
      </c>
      <c r="JWJ281" s="866"/>
      <c r="JWK281" s="838" t="s">
        <v>5088</v>
      </c>
      <c r="JWL281" s="866"/>
      <c r="JWM281" s="838" t="s">
        <v>5088</v>
      </c>
      <c r="JWN281" s="866"/>
      <c r="JWO281" s="838" t="s">
        <v>5088</v>
      </c>
      <c r="JWP281" s="866"/>
      <c r="JWQ281" s="838" t="s">
        <v>5088</v>
      </c>
      <c r="JWR281" s="866"/>
      <c r="JWS281" s="838" t="s">
        <v>5088</v>
      </c>
      <c r="JWT281" s="866"/>
      <c r="JWU281" s="838" t="s">
        <v>5088</v>
      </c>
      <c r="JWV281" s="866"/>
      <c r="JWW281" s="838" t="s">
        <v>5088</v>
      </c>
      <c r="JWX281" s="866"/>
      <c r="JWY281" s="838" t="s">
        <v>5088</v>
      </c>
      <c r="JWZ281" s="866"/>
      <c r="JXA281" s="838" t="s">
        <v>5088</v>
      </c>
      <c r="JXB281" s="866"/>
      <c r="JXC281" s="838" t="s">
        <v>5088</v>
      </c>
      <c r="JXD281" s="866"/>
      <c r="JXE281" s="838" t="s">
        <v>5088</v>
      </c>
      <c r="JXF281" s="866"/>
      <c r="JXG281" s="838" t="s">
        <v>5088</v>
      </c>
      <c r="JXH281" s="866"/>
      <c r="JXI281" s="838" t="s">
        <v>5088</v>
      </c>
      <c r="JXJ281" s="866"/>
      <c r="JXK281" s="838" t="s">
        <v>5088</v>
      </c>
      <c r="JXL281" s="866"/>
      <c r="JXM281" s="838" t="s">
        <v>5088</v>
      </c>
      <c r="JXN281" s="866"/>
      <c r="JXO281" s="838" t="s">
        <v>5088</v>
      </c>
      <c r="JXP281" s="866"/>
      <c r="JXQ281" s="838" t="s">
        <v>5088</v>
      </c>
      <c r="JXR281" s="866"/>
      <c r="JXS281" s="838" t="s">
        <v>5088</v>
      </c>
      <c r="JXT281" s="866"/>
      <c r="JXU281" s="838" t="s">
        <v>5088</v>
      </c>
      <c r="JXV281" s="866"/>
      <c r="JXW281" s="838" t="s">
        <v>5088</v>
      </c>
      <c r="JXX281" s="866"/>
      <c r="JXY281" s="838" t="s">
        <v>5088</v>
      </c>
      <c r="JXZ281" s="866"/>
      <c r="JYA281" s="838" t="s">
        <v>5088</v>
      </c>
      <c r="JYB281" s="866"/>
      <c r="JYC281" s="838" t="s">
        <v>5088</v>
      </c>
      <c r="JYD281" s="866"/>
      <c r="JYE281" s="838" t="s">
        <v>5088</v>
      </c>
      <c r="JYF281" s="866"/>
      <c r="JYG281" s="838" t="s">
        <v>5088</v>
      </c>
      <c r="JYH281" s="866"/>
      <c r="JYI281" s="838" t="s">
        <v>5088</v>
      </c>
      <c r="JYJ281" s="866"/>
      <c r="JYK281" s="838" t="s">
        <v>5088</v>
      </c>
      <c r="JYL281" s="866"/>
      <c r="JYM281" s="838" t="s">
        <v>5088</v>
      </c>
      <c r="JYN281" s="866"/>
      <c r="JYO281" s="838" t="s">
        <v>5088</v>
      </c>
      <c r="JYP281" s="866"/>
      <c r="JYQ281" s="838" t="s">
        <v>5088</v>
      </c>
      <c r="JYR281" s="866"/>
      <c r="JYS281" s="838" t="s">
        <v>5088</v>
      </c>
      <c r="JYT281" s="866"/>
      <c r="JYU281" s="838" t="s">
        <v>5088</v>
      </c>
      <c r="JYV281" s="866"/>
      <c r="JYW281" s="838" t="s">
        <v>5088</v>
      </c>
      <c r="JYX281" s="866"/>
      <c r="JYY281" s="838" t="s">
        <v>5088</v>
      </c>
      <c r="JYZ281" s="866"/>
      <c r="JZA281" s="838" t="s">
        <v>5088</v>
      </c>
      <c r="JZB281" s="866"/>
      <c r="JZC281" s="838" t="s">
        <v>5088</v>
      </c>
      <c r="JZD281" s="866"/>
      <c r="JZE281" s="838" t="s">
        <v>5088</v>
      </c>
      <c r="JZF281" s="866"/>
      <c r="JZG281" s="838" t="s">
        <v>5088</v>
      </c>
      <c r="JZH281" s="866"/>
      <c r="JZI281" s="838" t="s">
        <v>5088</v>
      </c>
      <c r="JZJ281" s="866"/>
      <c r="JZK281" s="838" t="s">
        <v>5088</v>
      </c>
      <c r="JZL281" s="866"/>
      <c r="JZM281" s="838" t="s">
        <v>5088</v>
      </c>
      <c r="JZN281" s="866"/>
      <c r="JZO281" s="838" t="s">
        <v>5088</v>
      </c>
      <c r="JZP281" s="866"/>
      <c r="JZQ281" s="838" t="s">
        <v>5088</v>
      </c>
      <c r="JZR281" s="866"/>
      <c r="JZS281" s="838" t="s">
        <v>5088</v>
      </c>
      <c r="JZT281" s="866"/>
      <c r="JZU281" s="838" t="s">
        <v>5088</v>
      </c>
      <c r="JZV281" s="866"/>
      <c r="JZW281" s="838" t="s">
        <v>5088</v>
      </c>
      <c r="JZX281" s="866"/>
      <c r="JZY281" s="838" t="s">
        <v>5088</v>
      </c>
      <c r="JZZ281" s="866"/>
      <c r="KAA281" s="838" t="s">
        <v>5088</v>
      </c>
      <c r="KAB281" s="866"/>
      <c r="KAC281" s="838" t="s">
        <v>5088</v>
      </c>
      <c r="KAD281" s="866"/>
      <c r="KAE281" s="838" t="s">
        <v>5088</v>
      </c>
      <c r="KAF281" s="866"/>
      <c r="KAG281" s="838" t="s">
        <v>5088</v>
      </c>
      <c r="KAH281" s="866"/>
      <c r="KAI281" s="838" t="s">
        <v>5088</v>
      </c>
      <c r="KAJ281" s="866"/>
      <c r="KAK281" s="838" t="s">
        <v>5088</v>
      </c>
      <c r="KAL281" s="866"/>
      <c r="KAM281" s="838" t="s">
        <v>5088</v>
      </c>
      <c r="KAN281" s="866"/>
      <c r="KAO281" s="838" t="s">
        <v>5088</v>
      </c>
      <c r="KAP281" s="866"/>
      <c r="KAQ281" s="838" t="s">
        <v>5088</v>
      </c>
      <c r="KAR281" s="866"/>
      <c r="KAS281" s="838" t="s">
        <v>5088</v>
      </c>
      <c r="KAT281" s="866"/>
      <c r="KAU281" s="838" t="s">
        <v>5088</v>
      </c>
      <c r="KAV281" s="866"/>
      <c r="KAW281" s="838" t="s">
        <v>5088</v>
      </c>
      <c r="KAX281" s="866"/>
      <c r="KAY281" s="838" t="s">
        <v>5088</v>
      </c>
      <c r="KAZ281" s="866"/>
      <c r="KBA281" s="838" t="s">
        <v>5088</v>
      </c>
      <c r="KBB281" s="866"/>
      <c r="KBC281" s="838" t="s">
        <v>5088</v>
      </c>
      <c r="KBD281" s="866"/>
      <c r="KBE281" s="838" t="s">
        <v>5088</v>
      </c>
      <c r="KBF281" s="866"/>
      <c r="KBG281" s="838" t="s">
        <v>5088</v>
      </c>
      <c r="KBH281" s="866"/>
      <c r="KBI281" s="838" t="s">
        <v>5088</v>
      </c>
      <c r="KBJ281" s="866"/>
      <c r="KBK281" s="838" t="s">
        <v>5088</v>
      </c>
      <c r="KBL281" s="866"/>
      <c r="KBM281" s="838" t="s">
        <v>5088</v>
      </c>
      <c r="KBN281" s="866"/>
      <c r="KBO281" s="838" t="s">
        <v>5088</v>
      </c>
      <c r="KBP281" s="866"/>
      <c r="KBQ281" s="838" t="s">
        <v>5088</v>
      </c>
      <c r="KBR281" s="866"/>
      <c r="KBS281" s="838" t="s">
        <v>5088</v>
      </c>
      <c r="KBT281" s="866"/>
      <c r="KBU281" s="838" t="s">
        <v>5088</v>
      </c>
      <c r="KBV281" s="866"/>
      <c r="KBW281" s="838" t="s">
        <v>5088</v>
      </c>
      <c r="KBX281" s="866"/>
      <c r="KBY281" s="838" t="s">
        <v>5088</v>
      </c>
      <c r="KBZ281" s="866"/>
      <c r="KCA281" s="838" t="s">
        <v>5088</v>
      </c>
      <c r="KCB281" s="866"/>
      <c r="KCC281" s="838" t="s">
        <v>5088</v>
      </c>
      <c r="KCD281" s="866"/>
      <c r="KCE281" s="838" t="s">
        <v>5088</v>
      </c>
      <c r="KCF281" s="866"/>
      <c r="KCG281" s="838" t="s">
        <v>5088</v>
      </c>
      <c r="KCH281" s="866"/>
      <c r="KCI281" s="838" t="s">
        <v>5088</v>
      </c>
      <c r="KCJ281" s="866"/>
      <c r="KCK281" s="838" t="s">
        <v>5088</v>
      </c>
      <c r="KCL281" s="866"/>
      <c r="KCM281" s="838" t="s">
        <v>5088</v>
      </c>
      <c r="KCN281" s="866"/>
      <c r="KCO281" s="838" t="s">
        <v>5088</v>
      </c>
      <c r="KCP281" s="866"/>
      <c r="KCQ281" s="838" t="s">
        <v>5088</v>
      </c>
      <c r="KCR281" s="866"/>
      <c r="KCS281" s="838" t="s">
        <v>5088</v>
      </c>
      <c r="KCT281" s="866"/>
      <c r="KCU281" s="838" t="s">
        <v>5088</v>
      </c>
      <c r="KCV281" s="866"/>
      <c r="KCW281" s="838" t="s">
        <v>5088</v>
      </c>
      <c r="KCX281" s="866"/>
      <c r="KCY281" s="838" t="s">
        <v>5088</v>
      </c>
      <c r="KCZ281" s="866"/>
      <c r="KDA281" s="838" t="s">
        <v>5088</v>
      </c>
      <c r="KDB281" s="866"/>
      <c r="KDC281" s="838" t="s">
        <v>5088</v>
      </c>
      <c r="KDD281" s="866"/>
      <c r="KDE281" s="838" t="s">
        <v>5088</v>
      </c>
      <c r="KDF281" s="866"/>
      <c r="KDG281" s="838" t="s">
        <v>5088</v>
      </c>
      <c r="KDH281" s="866"/>
      <c r="KDI281" s="838" t="s">
        <v>5088</v>
      </c>
      <c r="KDJ281" s="866"/>
      <c r="KDK281" s="838" t="s">
        <v>5088</v>
      </c>
      <c r="KDL281" s="866"/>
      <c r="KDM281" s="838" t="s">
        <v>5088</v>
      </c>
      <c r="KDN281" s="866"/>
      <c r="KDO281" s="838" t="s">
        <v>5088</v>
      </c>
      <c r="KDP281" s="866"/>
      <c r="KDQ281" s="838" t="s">
        <v>5088</v>
      </c>
      <c r="KDR281" s="866"/>
      <c r="KDS281" s="838" t="s">
        <v>5088</v>
      </c>
      <c r="KDT281" s="866"/>
      <c r="KDU281" s="838" t="s">
        <v>5088</v>
      </c>
      <c r="KDV281" s="866"/>
      <c r="KDW281" s="838" t="s">
        <v>5088</v>
      </c>
      <c r="KDX281" s="866"/>
      <c r="KDY281" s="838" t="s">
        <v>5088</v>
      </c>
      <c r="KDZ281" s="866"/>
      <c r="KEA281" s="838" t="s">
        <v>5088</v>
      </c>
      <c r="KEB281" s="866"/>
      <c r="KEC281" s="838" t="s">
        <v>5088</v>
      </c>
      <c r="KED281" s="866"/>
      <c r="KEE281" s="838" t="s">
        <v>5088</v>
      </c>
      <c r="KEF281" s="866"/>
      <c r="KEG281" s="838" t="s">
        <v>5088</v>
      </c>
      <c r="KEH281" s="866"/>
      <c r="KEI281" s="838" t="s">
        <v>5088</v>
      </c>
      <c r="KEJ281" s="866"/>
      <c r="KEK281" s="838" t="s">
        <v>5088</v>
      </c>
      <c r="KEL281" s="866"/>
      <c r="KEM281" s="838" t="s">
        <v>5088</v>
      </c>
      <c r="KEN281" s="866"/>
      <c r="KEO281" s="838" t="s">
        <v>5088</v>
      </c>
      <c r="KEP281" s="866"/>
      <c r="KEQ281" s="838" t="s">
        <v>5088</v>
      </c>
      <c r="KER281" s="866"/>
      <c r="KES281" s="838" t="s">
        <v>5088</v>
      </c>
      <c r="KET281" s="866"/>
      <c r="KEU281" s="838" t="s">
        <v>5088</v>
      </c>
      <c r="KEV281" s="866"/>
      <c r="KEW281" s="838" t="s">
        <v>5088</v>
      </c>
      <c r="KEX281" s="866"/>
      <c r="KEY281" s="838" t="s">
        <v>5088</v>
      </c>
      <c r="KEZ281" s="866"/>
      <c r="KFA281" s="838" t="s">
        <v>5088</v>
      </c>
      <c r="KFB281" s="866"/>
      <c r="KFC281" s="838" t="s">
        <v>5088</v>
      </c>
      <c r="KFD281" s="866"/>
      <c r="KFE281" s="838" t="s">
        <v>5088</v>
      </c>
      <c r="KFF281" s="866"/>
      <c r="KFG281" s="838" t="s">
        <v>5088</v>
      </c>
      <c r="KFH281" s="866"/>
      <c r="KFI281" s="838" t="s">
        <v>5088</v>
      </c>
      <c r="KFJ281" s="866"/>
      <c r="KFK281" s="838" t="s">
        <v>5088</v>
      </c>
      <c r="KFL281" s="866"/>
      <c r="KFM281" s="838" t="s">
        <v>5088</v>
      </c>
      <c r="KFN281" s="866"/>
      <c r="KFO281" s="838" t="s">
        <v>5088</v>
      </c>
      <c r="KFP281" s="866"/>
      <c r="KFQ281" s="838" t="s">
        <v>5088</v>
      </c>
      <c r="KFR281" s="866"/>
      <c r="KFS281" s="838" t="s">
        <v>5088</v>
      </c>
      <c r="KFT281" s="866"/>
      <c r="KFU281" s="838" t="s">
        <v>5088</v>
      </c>
      <c r="KFV281" s="866"/>
      <c r="KFW281" s="838" t="s">
        <v>5088</v>
      </c>
      <c r="KFX281" s="866"/>
      <c r="KFY281" s="838" t="s">
        <v>5088</v>
      </c>
      <c r="KFZ281" s="866"/>
      <c r="KGA281" s="838" t="s">
        <v>5088</v>
      </c>
      <c r="KGB281" s="866"/>
      <c r="KGC281" s="838" t="s">
        <v>5088</v>
      </c>
      <c r="KGD281" s="866"/>
      <c r="KGE281" s="838" t="s">
        <v>5088</v>
      </c>
      <c r="KGF281" s="866"/>
      <c r="KGG281" s="838" t="s">
        <v>5088</v>
      </c>
      <c r="KGH281" s="866"/>
      <c r="KGI281" s="838" t="s">
        <v>5088</v>
      </c>
      <c r="KGJ281" s="866"/>
      <c r="KGK281" s="838" t="s">
        <v>5088</v>
      </c>
      <c r="KGL281" s="866"/>
      <c r="KGM281" s="838" t="s">
        <v>5088</v>
      </c>
      <c r="KGN281" s="866"/>
      <c r="KGO281" s="838" t="s">
        <v>5088</v>
      </c>
      <c r="KGP281" s="866"/>
      <c r="KGQ281" s="838" t="s">
        <v>5088</v>
      </c>
      <c r="KGR281" s="866"/>
      <c r="KGS281" s="838" t="s">
        <v>5088</v>
      </c>
      <c r="KGT281" s="866"/>
      <c r="KGU281" s="838" t="s">
        <v>5088</v>
      </c>
      <c r="KGV281" s="866"/>
      <c r="KGW281" s="838" t="s">
        <v>5088</v>
      </c>
      <c r="KGX281" s="866"/>
      <c r="KGY281" s="838" t="s">
        <v>5088</v>
      </c>
      <c r="KGZ281" s="866"/>
      <c r="KHA281" s="838" t="s">
        <v>5088</v>
      </c>
      <c r="KHB281" s="866"/>
      <c r="KHC281" s="838" t="s">
        <v>5088</v>
      </c>
      <c r="KHD281" s="866"/>
      <c r="KHE281" s="838" t="s">
        <v>5088</v>
      </c>
      <c r="KHF281" s="866"/>
      <c r="KHG281" s="838" t="s">
        <v>5088</v>
      </c>
      <c r="KHH281" s="866"/>
      <c r="KHI281" s="838" t="s">
        <v>5088</v>
      </c>
      <c r="KHJ281" s="866"/>
      <c r="KHK281" s="838" t="s">
        <v>5088</v>
      </c>
      <c r="KHL281" s="866"/>
      <c r="KHM281" s="838" t="s">
        <v>5088</v>
      </c>
      <c r="KHN281" s="866"/>
      <c r="KHO281" s="838" t="s">
        <v>5088</v>
      </c>
      <c r="KHP281" s="866"/>
      <c r="KHQ281" s="838" t="s">
        <v>5088</v>
      </c>
      <c r="KHR281" s="866"/>
      <c r="KHS281" s="838" t="s">
        <v>5088</v>
      </c>
      <c r="KHT281" s="866"/>
      <c r="KHU281" s="838" t="s">
        <v>5088</v>
      </c>
      <c r="KHV281" s="866"/>
      <c r="KHW281" s="838" t="s">
        <v>5088</v>
      </c>
      <c r="KHX281" s="866"/>
      <c r="KHY281" s="838" t="s">
        <v>5088</v>
      </c>
      <c r="KHZ281" s="866"/>
      <c r="KIA281" s="838" t="s">
        <v>5088</v>
      </c>
      <c r="KIB281" s="866"/>
      <c r="KIC281" s="838" t="s">
        <v>5088</v>
      </c>
      <c r="KID281" s="866"/>
      <c r="KIE281" s="838" t="s">
        <v>5088</v>
      </c>
      <c r="KIF281" s="866"/>
      <c r="KIG281" s="838" t="s">
        <v>5088</v>
      </c>
      <c r="KIH281" s="866"/>
      <c r="KII281" s="838" t="s">
        <v>5088</v>
      </c>
      <c r="KIJ281" s="866"/>
      <c r="KIK281" s="838" t="s">
        <v>5088</v>
      </c>
      <c r="KIL281" s="866"/>
      <c r="KIM281" s="838" t="s">
        <v>5088</v>
      </c>
      <c r="KIN281" s="866"/>
      <c r="KIO281" s="838" t="s">
        <v>5088</v>
      </c>
      <c r="KIP281" s="866"/>
      <c r="KIQ281" s="838" t="s">
        <v>5088</v>
      </c>
      <c r="KIR281" s="866"/>
      <c r="KIS281" s="838" t="s">
        <v>5088</v>
      </c>
      <c r="KIT281" s="866"/>
      <c r="KIU281" s="838" t="s">
        <v>5088</v>
      </c>
      <c r="KIV281" s="866"/>
      <c r="KIW281" s="838" t="s">
        <v>5088</v>
      </c>
      <c r="KIX281" s="866"/>
      <c r="KIY281" s="838" t="s">
        <v>5088</v>
      </c>
      <c r="KIZ281" s="866"/>
      <c r="KJA281" s="838" t="s">
        <v>5088</v>
      </c>
      <c r="KJB281" s="866"/>
      <c r="KJC281" s="838" t="s">
        <v>5088</v>
      </c>
      <c r="KJD281" s="866"/>
      <c r="KJE281" s="838" t="s">
        <v>5088</v>
      </c>
      <c r="KJF281" s="866"/>
      <c r="KJG281" s="838" t="s">
        <v>5088</v>
      </c>
      <c r="KJH281" s="866"/>
      <c r="KJI281" s="838" t="s">
        <v>5088</v>
      </c>
      <c r="KJJ281" s="866"/>
      <c r="KJK281" s="838" t="s">
        <v>5088</v>
      </c>
      <c r="KJL281" s="866"/>
      <c r="KJM281" s="838" t="s">
        <v>5088</v>
      </c>
      <c r="KJN281" s="866"/>
      <c r="KJO281" s="838" t="s">
        <v>5088</v>
      </c>
      <c r="KJP281" s="866"/>
      <c r="KJQ281" s="838" t="s">
        <v>5088</v>
      </c>
      <c r="KJR281" s="866"/>
      <c r="KJS281" s="838" t="s">
        <v>5088</v>
      </c>
      <c r="KJT281" s="866"/>
      <c r="KJU281" s="838" t="s">
        <v>5088</v>
      </c>
      <c r="KJV281" s="866"/>
      <c r="KJW281" s="838" t="s">
        <v>5088</v>
      </c>
      <c r="KJX281" s="866"/>
      <c r="KJY281" s="838" t="s">
        <v>5088</v>
      </c>
      <c r="KJZ281" s="866"/>
      <c r="KKA281" s="838" t="s">
        <v>5088</v>
      </c>
      <c r="KKB281" s="866"/>
      <c r="KKC281" s="838" t="s">
        <v>5088</v>
      </c>
      <c r="KKD281" s="866"/>
      <c r="KKE281" s="838" t="s">
        <v>5088</v>
      </c>
      <c r="KKF281" s="866"/>
      <c r="KKG281" s="838" t="s">
        <v>5088</v>
      </c>
      <c r="KKH281" s="866"/>
      <c r="KKI281" s="838" t="s">
        <v>5088</v>
      </c>
      <c r="KKJ281" s="866"/>
      <c r="KKK281" s="838" t="s">
        <v>5088</v>
      </c>
      <c r="KKL281" s="866"/>
      <c r="KKM281" s="838" t="s">
        <v>5088</v>
      </c>
      <c r="KKN281" s="866"/>
      <c r="KKO281" s="838" t="s">
        <v>5088</v>
      </c>
      <c r="KKP281" s="866"/>
      <c r="KKQ281" s="838" t="s">
        <v>5088</v>
      </c>
      <c r="KKR281" s="866"/>
      <c r="KKS281" s="838" t="s">
        <v>5088</v>
      </c>
      <c r="KKT281" s="866"/>
      <c r="KKU281" s="838" t="s">
        <v>5088</v>
      </c>
      <c r="KKV281" s="866"/>
      <c r="KKW281" s="838" t="s">
        <v>5088</v>
      </c>
      <c r="KKX281" s="866"/>
      <c r="KKY281" s="838" t="s">
        <v>5088</v>
      </c>
      <c r="KKZ281" s="866"/>
      <c r="KLA281" s="838" t="s">
        <v>5088</v>
      </c>
      <c r="KLB281" s="866"/>
      <c r="KLC281" s="838" t="s">
        <v>5088</v>
      </c>
      <c r="KLD281" s="866"/>
      <c r="KLE281" s="838" t="s">
        <v>5088</v>
      </c>
      <c r="KLF281" s="866"/>
      <c r="KLG281" s="838" t="s">
        <v>5088</v>
      </c>
      <c r="KLH281" s="866"/>
      <c r="KLI281" s="838" t="s">
        <v>5088</v>
      </c>
      <c r="KLJ281" s="866"/>
      <c r="KLK281" s="838" t="s">
        <v>5088</v>
      </c>
      <c r="KLL281" s="866"/>
      <c r="KLM281" s="838" t="s">
        <v>5088</v>
      </c>
      <c r="KLN281" s="866"/>
      <c r="KLO281" s="838" t="s">
        <v>5088</v>
      </c>
      <c r="KLP281" s="866"/>
      <c r="KLQ281" s="838" t="s">
        <v>5088</v>
      </c>
      <c r="KLR281" s="866"/>
      <c r="KLS281" s="838" t="s">
        <v>5088</v>
      </c>
      <c r="KLT281" s="866"/>
      <c r="KLU281" s="838" t="s">
        <v>5088</v>
      </c>
      <c r="KLV281" s="866"/>
      <c r="KLW281" s="838" t="s">
        <v>5088</v>
      </c>
      <c r="KLX281" s="866"/>
      <c r="KLY281" s="838" t="s">
        <v>5088</v>
      </c>
      <c r="KLZ281" s="866"/>
      <c r="KMA281" s="838" t="s">
        <v>5088</v>
      </c>
      <c r="KMB281" s="866"/>
      <c r="KMC281" s="838" t="s">
        <v>5088</v>
      </c>
      <c r="KMD281" s="866"/>
      <c r="KME281" s="838" t="s">
        <v>5088</v>
      </c>
      <c r="KMF281" s="866"/>
      <c r="KMG281" s="838" t="s">
        <v>5088</v>
      </c>
      <c r="KMH281" s="866"/>
      <c r="KMI281" s="838" t="s">
        <v>5088</v>
      </c>
      <c r="KMJ281" s="866"/>
      <c r="KMK281" s="838" t="s">
        <v>5088</v>
      </c>
      <c r="KML281" s="866"/>
      <c r="KMM281" s="838" t="s">
        <v>5088</v>
      </c>
      <c r="KMN281" s="866"/>
      <c r="KMO281" s="838" t="s">
        <v>5088</v>
      </c>
      <c r="KMP281" s="866"/>
      <c r="KMQ281" s="838" t="s">
        <v>5088</v>
      </c>
      <c r="KMR281" s="866"/>
      <c r="KMS281" s="838" t="s">
        <v>5088</v>
      </c>
      <c r="KMT281" s="866"/>
      <c r="KMU281" s="838" t="s">
        <v>5088</v>
      </c>
      <c r="KMV281" s="866"/>
      <c r="KMW281" s="838" t="s">
        <v>5088</v>
      </c>
      <c r="KMX281" s="866"/>
      <c r="KMY281" s="838" t="s">
        <v>5088</v>
      </c>
      <c r="KMZ281" s="866"/>
      <c r="KNA281" s="838" t="s">
        <v>5088</v>
      </c>
      <c r="KNB281" s="866"/>
      <c r="KNC281" s="838" t="s">
        <v>5088</v>
      </c>
      <c r="KND281" s="866"/>
      <c r="KNE281" s="838" t="s">
        <v>5088</v>
      </c>
      <c r="KNF281" s="866"/>
      <c r="KNG281" s="838" t="s">
        <v>5088</v>
      </c>
      <c r="KNH281" s="866"/>
      <c r="KNI281" s="838" t="s">
        <v>5088</v>
      </c>
      <c r="KNJ281" s="866"/>
      <c r="KNK281" s="838" t="s">
        <v>5088</v>
      </c>
      <c r="KNL281" s="866"/>
      <c r="KNM281" s="838" t="s">
        <v>5088</v>
      </c>
      <c r="KNN281" s="866"/>
      <c r="KNO281" s="838" t="s">
        <v>5088</v>
      </c>
      <c r="KNP281" s="866"/>
      <c r="KNQ281" s="838" t="s">
        <v>5088</v>
      </c>
      <c r="KNR281" s="866"/>
      <c r="KNS281" s="838" t="s">
        <v>5088</v>
      </c>
      <c r="KNT281" s="866"/>
      <c r="KNU281" s="838" t="s">
        <v>5088</v>
      </c>
      <c r="KNV281" s="866"/>
      <c r="KNW281" s="838" t="s">
        <v>5088</v>
      </c>
      <c r="KNX281" s="866"/>
      <c r="KNY281" s="838" t="s">
        <v>5088</v>
      </c>
      <c r="KNZ281" s="866"/>
      <c r="KOA281" s="838" t="s">
        <v>5088</v>
      </c>
      <c r="KOB281" s="866"/>
      <c r="KOC281" s="838" t="s">
        <v>5088</v>
      </c>
      <c r="KOD281" s="866"/>
      <c r="KOE281" s="838" t="s">
        <v>5088</v>
      </c>
      <c r="KOF281" s="866"/>
      <c r="KOG281" s="838" t="s">
        <v>5088</v>
      </c>
      <c r="KOH281" s="866"/>
      <c r="KOI281" s="838" t="s">
        <v>5088</v>
      </c>
      <c r="KOJ281" s="866"/>
      <c r="KOK281" s="838" t="s">
        <v>5088</v>
      </c>
      <c r="KOL281" s="866"/>
      <c r="KOM281" s="838" t="s">
        <v>5088</v>
      </c>
      <c r="KON281" s="866"/>
      <c r="KOO281" s="838" t="s">
        <v>5088</v>
      </c>
      <c r="KOP281" s="866"/>
      <c r="KOQ281" s="838" t="s">
        <v>5088</v>
      </c>
      <c r="KOR281" s="866"/>
      <c r="KOS281" s="838" t="s">
        <v>5088</v>
      </c>
      <c r="KOT281" s="866"/>
      <c r="KOU281" s="838" t="s">
        <v>5088</v>
      </c>
      <c r="KOV281" s="866"/>
      <c r="KOW281" s="838" t="s">
        <v>5088</v>
      </c>
      <c r="KOX281" s="866"/>
      <c r="KOY281" s="838" t="s">
        <v>5088</v>
      </c>
      <c r="KOZ281" s="866"/>
      <c r="KPA281" s="838" t="s">
        <v>5088</v>
      </c>
      <c r="KPB281" s="866"/>
      <c r="KPC281" s="838" t="s">
        <v>5088</v>
      </c>
      <c r="KPD281" s="866"/>
      <c r="KPE281" s="838" t="s">
        <v>5088</v>
      </c>
      <c r="KPF281" s="866"/>
      <c r="KPG281" s="838" t="s">
        <v>5088</v>
      </c>
      <c r="KPH281" s="866"/>
      <c r="KPI281" s="838" t="s">
        <v>5088</v>
      </c>
      <c r="KPJ281" s="866"/>
      <c r="KPK281" s="838" t="s">
        <v>5088</v>
      </c>
      <c r="KPL281" s="866"/>
      <c r="KPM281" s="838" t="s">
        <v>5088</v>
      </c>
      <c r="KPN281" s="866"/>
      <c r="KPO281" s="838" t="s">
        <v>5088</v>
      </c>
      <c r="KPP281" s="866"/>
      <c r="KPQ281" s="838" t="s">
        <v>5088</v>
      </c>
      <c r="KPR281" s="866"/>
      <c r="KPS281" s="838" t="s">
        <v>5088</v>
      </c>
      <c r="KPT281" s="866"/>
      <c r="KPU281" s="838" t="s">
        <v>5088</v>
      </c>
      <c r="KPV281" s="866"/>
      <c r="KPW281" s="838" t="s">
        <v>5088</v>
      </c>
      <c r="KPX281" s="866"/>
      <c r="KPY281" s="838" t="s">
        <v>5088</v>
      </c>
      <c r="KPZ281" s="866"/>
      <c r="KQA281" s="838" t="s">
        <v>5088</v>
      </c>
      <c r="KQB281" s="866"/>
      <c r="KQC281" s="838" t="s">
        <v>5088</v>
      </c>
      <c r="KQD281" s="866"/>
      <c r="KQE281" s="838" t="s">
        <v>5088</v>
      </c>
      <c r="KQF281" s="866"/>
      <c r="KQG281" s="838" t="s">
        <v>5088</v>
      </c>
      <c r="KQH281" s="866"/>
      <c r="KQI281" s="838" t="s">
        <v>5088</v>
      </c>
      <c r="KQJ281" s="866"/>
      <c r="KQK281" s="838" t="s">
        <v>5088</v>
      </c>
      <c r="KQL281" s="866"/>
      <c r="KQM281" s="838" t="s">
        <v>5088</v>
      </c>
      <c r="KQN281" s="866"/>
      <c r="KQO281" s="838" t="s">
        <v>5088</v>
      </c>
      <c r="KQP281" s="866"/>
      <c r="KQQ281" s="838" t="s">
        <v>5088</v>
      </c>
      <c r="KQR281" s="866"/>
      <c r="KQS281" s="838" t="s">
        <v>5088</v>
      </c>
      <c r="KQT281" s="866"/>
      <c r="KQU281" s="838" t="s">
        <v>5088</v>
      </c>
      <c r="KQV281" s="866"/>
      <c r="KQW281" s="838" t="s">
        <v>5088</v>
      </c>
      <c r="KQX281" s="866"/>
      <c r="KQY281" s="838" t="s">
        <v>5088</v>
      </c>
      <c r="KQZ281" s="866"/>
      <c r="KRA281" s="838" t="s">
        <v>5088</v>
      </c>
      <c r="KRB281" s="866"/>
      <c r="KRC281" s="838" t="s">
        <v>5088</v>
      </c>
      <c r="KRD281" s="866"/>
      <c r="KRE281" s="838" t="s">
        <v>5088</v>
      </c>
      <c r="KRF281" s="866"/>
      <c r="KRG281" s="838" t="s">
        <v>5088</v>
      </c>
      <c r="KRH281" s="866"/>
      <c r="KRI281" s="838" t="s">
        <v>5088</v>
      </c>
      <c r="KRJ281" s="866"/>
      <c r="KRK281" s="838" t="s">
        <v>5088</v>
      </c>
      <c r="KRL281" s="866"/>
      <c r="KRM281" s="838" t="s">
        <v>5088</v>
      </c>
      <c r="KRN281" s="866"/>
      <c r="KRO281" s="838" t="s">
        <v>5088</v>
      </c>
      <c r="KRP281" s="866"/>
      <c r="KRQ281" s="838" t="s">
        <v>5088</v>
      </c>
      <c r="KRR281" s="866"/>
      <c r="KRS281" s="838" t="s">
        <v>5088</v>
      </c>
      <c r="KRT281" s="866"/>
      <c r="KRU281" s="838" t="s">
        <v>5088</v>
      </c>
      <c r="KRV281" s="866"/>
      <c r="KRW281" s="838" t="s">
        <v>5088</v>
      </c>
      <c r="KRX281" s="866"/>
      <c r="KRY281" s="838" t="s">
        <v>5088</v>
      </c>
      <c r="KRZ281" s="866"/>
      <c r="KSA281" s="838" t="s">
        <v>5088</v>
      </c>
      <c r="KSB281" s="866"/>
      <c r="KSC281" s="838" t="s">
        <v>5088</v>
      </c>
      <c r="KSD281" s="866"/>
      <c r="KSE281" s="838" t="s">
        <v>5088</v>
      </c>
      <c r="KSF281" s="866"/>
      <c r="KSG281" s="838" t="s">
        <v>5088</v>
      </c>
      <c r="KSH281" s="866"/>
      <c r="KSI281" s="838" t="s">
        <v>5088</v>
      </c>
      <c r="KSJ281" s="866"/>
      <c r="KSK281" s="838" t="s">
        <v>5088</v>
      </c>
      <c r="KSL281" s="866"/>
      <c r="KSM281" s="838" t="s">
        <v>5088</v>
      </c>
      <c r="KSN281" s="866"/>
      <c r="KSO281" s="838" t="s">
        <v>5088</v>
      </c>
      <c r="KSP281" s="866"/>
      <c r="KSQ281" s="838" t="s">
        <v>5088</v>
      </c>
      <c r="KSR281" s="866"/>
      <c r="KSS281" s="838" t="s">
        <v>5088</v>
      </c>
      <c r="KST281" s="866"/>
      <c r="KSU281" s="838" t="s">
        <v>5088</v>
      </c>
      <c r="KSV281" s="866"/>
      <c r="KSW281" s="838" t="s">
        <v>5088</v>
      </c>
      <c r="KSX281" s="866"/>
      <c r="KSY281" s="838" t="s">
        <v>5088</v>
      </c>
      <c r="KSZ281" s="866"/>
      <c r="KTA281" s="838" t="s">
        <v>5088</v>
      </c>
      <c r="KTB281" s="866"/>
      <c r="KTC281" s="838" t="s">
        <v>5088</v>
      </c>
      <c r="KTD281" s="866"/>
      <c r="KTE281" s="838" t="s">
        <v>5088</v>
      </c>
      <c r="KTF281" s="866"/>
      <c r="KTG281" s="838" t="s">
        <v>5088</v>
      </c>
      <c r="KTH281" s="866"/>
      <c r="KTI281" s="838" t="s">
        <v>5088</v>
      </c>
      <c r="KTJ281" s="866"/>
      <c r="KTK281" s="838" t="s">
        <v>5088</v>
      </c>
      <c r="KTL281" s="866"/>
      <c r="KTM281" s="838" t="s">
        <v>5088</v>
      </c>
      <c r="KTN281" s="866"/>
      <c r="KTO281" s="838" t="s">
        <v>5088</v>
      </c>
      <c r="KTP281" s="866"/>
      <c r="KTQ281" s="838" t="s">
        <v>5088</v>
      </c>
      <c r="KTR281" s="866"/>
      <c r="KTS281" s="838" t="s">
        <v>5088</v>
      </c>
      <c r="KTT281" s="866"/>
      <c r="KTU281" s="838" t="s">
        <v>5088</v>
      </c>
      <c r="KTV281" s="866"/>
      <c r="KTW281" s="838" t="s">
        <v>5088</v>
      </c>
      <c r="KTX281" s="866"/>
      <c r="KTY281" s="838" t="s">
        <v>5088</v>
      </c>
      <c r="KTZ281" s="866"/>
      <c r="KUA281" s="838" t="s">
        <v>5088</v>
      </c>
      <c r="KUB281" s="866"/>
      <c r="KUC281" s="838" t="s">
        <v>5088</v>
      </c>
      <c r="KUD281" s="866"/>
      <c r="KUE281" s="838" t="s">
        <v>5088</v>
      </c>
      <c r="KUF281" s="866"/>
      <c r="KUG281" s="838" t="s">
        <v>5088</v>
      </c>
      <c r="KUH281" s="866"/>
      <c r="KUI281" s="838" t="s">
        <v>5088</v>
      </c>
      <c r="KUJ281" s="866"/>
      <c r="KUK281" s="838" t="s">
        <v>5088</v>
      </c>
      <c r="KUL281" s="866"/>
      <c r="KUM281" s="838" t="s">
        <v>5088</v>
      </c>
      <c r="KUN281" s="866"/>
      <c r="KUO281" s="838" t="s">
        <v>5088</v>
      </c>
      <c r="KUP281" s="866"/>
      <c r="KUQ281" s="838" t="s">
        <v>5088</v>
      </c>
      <c r="KUR281" s="866"/>
      <c r="KUS281" s="838" t="s">
        <v>5088</v>
      </c>
      <c r="KUT281" s="866"/>
      <c r="KUU281" s="838" t="s">
        <v>5088</v>
      </c>
      <c r="KUV281" s="866"/>
      <c r="KUW281" s="838" t="s">
        <v>5088</v>
      </c>
      <c r="KUX281" s="866"/>
      <c r="KUY281" s="838" t="s">
        <v>5088</v>
      </c>
      <c r="KUZ281" s="866"/>
      <c r="KVA281" s="838" t="s">
        <v>5088</v>
      </c>
      <c r="KVB281" s="866"/>
      <c r="KVC281" s="838" t="s">
        <v>5088</v>
      </c>
      <c r="KVD281" s="866"/>
      <c r="KVE281" s="838" t="s">
        <v>5088</v>
      </c>
      <c r="KVF281" s="866"/>
      <c r="KVG281" s="838" t="s">
        <v>5088</v>
      </c>
      <c r="KVH281" s="866"/>
      <c r="KVI281" s="838" t="s">
        <v>5088</v>
      </c>
      <c r="KVJ281" s="866"/>
      <c r="KVK281" s="838" t="s">
        <v>5088</v>
      </c>
      <c r="KVL281" s="866"/>
      <c r="KVM281" s="838" t="s">
        <v>5088</v>
      </c>
      <c r="KVN281" s="866"/>
      <c r="KVO281" s="838" t="s">
        <v>5088</v>
      </c>
      <c r="KVP281" s="866"/>
      <c r="KVQ281" s="838" t="s">
        <v>5088</v>
      </c>
      <c r="KVR281" s="866"/>
      <c r="KVS281" s="838" t="s">
        <v>5088</v>
      </c>
      <c r="KVT281" s="866"/>
      <c r="KVU281" s="838" t="s">
        <v>5088</v>
      </c>
      <c r="KVV281" s="866"/>
      <c r="KVW281" s="838" t="s">
        <v>5088</v>
      </c>
      <c r="KVX281" s="866"/>
      <c r="KVY281" s="838" t="s">
        <v>5088</v>
      </c>
      <c r="KVZ281" s="866"/>
      <c r="KWA281" s="838" t="s">
        <v>5088</v>
      </c>
      <c r="KWB281" s="866"/>
      <c r="KWC281" s="838" t="s">
        <v>5088</v>
      </c>
      <c r="KWD281" s="866"/>
      <c r="KWE281" s="838" t="s">
        <v>5088</v>
      </c>
      <c r="KWF281" s="866"/>
      <c r="KWG281" s="838" t="s">
        <v>5088</v>
      </c>
      <c r="KWH281" s="866"/>
      <c r="KWI281" s="838" t="s">
        <v>5088</v>
      </c>
      <c r="KWJ281" s="866"/>
      <c r="KWK281" s="838" t="s">
        <v>5088</v>
      </c>
      <c r="KWL281" s="866"/>
      <c r="KWM281" s="838" t="s">
        <v>5088</v>
      </c>
      <c r="KWN281" s="866"/>
      <c r="KWO281" s="838" t="s">
        <v>5088</v>
      </c>
      <c r="KWP281" s="866"/>
      <c r="KWQ281" s="838" t="s">
        <v>5088</v>
      </c>
      <c r="KWR281" s="866"/>
      <c r="KWS281" s="838" t="s">
        <v>5088</v>
      </c>
      <c r="KWT281" s="866"/>
      <c r="KWU281" s="838" t="s">
        <v>5088</v>
      </c>
      <c r="KWV281" s="866"/>
      <c r="KWW281" s="838" t="s">
        <v>5088</v>
      </c>
      <c r="KWX281" s="866"/>
      <c r="KWY281" s="838" t="s">
        <v>5088</v>
      </c>
      <c r="KWZ281" s="866"/>
      <c r="KXA281" s="838" t="s">
        <v>5088</v>
      </c>
      <c r="KXB281" s="866"/>
      <c r="KXC281" s="838" t="s">
        <v>5088</v>
      </c>
      <c r="KXD281" s="866"/>
      <c r="KXE281" s="838" t="s">
        <v>5088</v>
      </c>
      <c r="KXF281" s="866"/>
      <c r="KXG281" s="838" t="s">
        <v>5088</v>
      </c>
      <c r="KXH281" s="866"/>
      <c r="KXI281" s="838" t="s">
        <v>5088</v>
      </c>
      <c r="KXJ281" s="866"/>
      <c r="KXK281" s="838" t="s">
        <v>5088</v>
      </c>
      <c r="KXL281" s="866"/>
      <c r="KXM281" s="838" t="s">
        <v>5088</v>
      </c>
      <c r="KXN281" s="866"/>
      <c r="KXO281" s="838" t="s">
        <v>5088</v>
      </c>
      <c r="KXP281" s="866"/>
      <c r="KXQ281" s="838" t="s">
        <v>5088</v>
      </c>
      <c r="KXR281" s="866"/>
      <c r="KXS281" s="838" t="s">
        <v>5088</v>
      </c>
      <c r="KXT281" s="866"/>
      <c r="KXU281" s="838" t="s">
        <v>5088</v>
      </c>
      <c r="KXV281" s="866"/>
      <c r="KXW281" s="838" t="s">
        <v>5088</v>
      </c>
      <c r="KXX281" s="866"/>
      <c r="KXY281" s="838" t="s">
        <v>5088</v>
      </c>
      <c r="KXZ281" s="866"/>
      <c r="KYA281" s="838" t="s">
        <v>5088</v>
      </c>
      <c r="KYB281" s="866"/>
      <c r="KYC281" s="838" t="s">
        <v>5088</v>
      </c>
      <c r="KYD281" s="866"/>
      <c r="KYE281" s="838" t="s">
        <v>5088</v>
      </c>
      <c r="KYF281" s="866"/>
      <c r="KYG281" s="838" t="s">
        <v>5088</v>
      </c>
      <c r="KYH281" s="866"/>
      <c r="KYI281" s="838" t="s">
        <v>5088</v>
      </c>
      <c r="KYJ281" s="866"/>
      <c r="KYK281" s="838" t="s">
        <v>5088</v>
      </c>
      <c r="KYL281" s="866"/>
      <c r="KYM281" s="838" t="s">
        <v>5088</v>
      </c>
      <c r="KYN281" s="866"/>
      <c r="KYO281" s="838" t="s">
        <v>5088</v>
      </c>
      <c r="KYP281" s="866"/>
      <c r="KYQ281" s="838" t="s">
        <v>5088</v>
      </c>
      <c r="KYR281" s="866"/>
      <c r="KYS281" s="838" t="s">
        <v>5088</v>
      </c>
      <c r="KYT281" s="866"/>
      <c r="KYU281" s="838" t="s">
        <v>5088</v>
      </c>
      <c r="KYV281" s="866"/>
      <c r="KYW281" s="838" t="s">
        <v>5088</v>
      </c>
      <c r="KYX281" s="866"/>
      <c r="KYY281" s="838" t="s">
        <v>5088</v>
      </c>
      <c r="KYZ281" s="866"/>
      <c r="KZA281" s="838" t="s">
        <v>5088</v>
      </c>
      <c r="KZB281" s="866"/>
      <c r="KZC281" s="838" t="s">
        <v>5088</v>
      </c>
      <c r="KZD281" s="866"/>
      <c r="KZE281" s="838" t="s">
        <v>5088</v>
      </c>
      <c r="KZF281" s="866"/>
      <c r="KZG281" s="838" t="s">
        <v>5088</v>
      </c>
      <c r="KZH281" s="866"/>
      <c r="KZI281" s="838" t="s">
        <v>5088</v>
      </c>
      <c r="KZJ281" s="866"/>
      <c r="KZK281" s="838" t="s">
        <v>5088</v>
      </c>
      <c r="KZL281" s="866"/>
      <c r="KZM281" s="838" t="s">
        <v>5088</v>
      </c>
      <c r="KZN281" s="866"/>
      <c r="KZO281" s="838" t="s">
        <v>5088</v>
      </c>
      <c r="KZP281" s="866"/>
      <c r="KZQ281" s="838" t="s">
        <v>5088</v>
      </c>
      <c r="KZR281" s="866"/>
      <c r="KZS281" s="838" t="s">
        <v>5088</v>
      </c>
      <c r="KZT281" s="866"/>
      <c r="KZU281" s="838" t="s">
        <v>5088</v>
      </c>
      <c r="KZV281" s="866"/>
      <c r="KZW281" s="838" t="s">
        <v>5088</v>
      </c>
      <c r="KZX281" s="866"/>
      <c r="KZY281" s="838" t="s">
        <v>5088</v>
      </c>
      <c r="KZZ281" s="866"/>
      <c r="LAA281" s="838" t="s">
        <v>5088</v>
      </c>
      <c r="LAB281" s="866"/>
      <c r="LAC281" s="838" t="s">
        <v>5088</v>
      </c>
      <c r="LAD281" s="866"/>
      <c r="LAE281" s="838" t="s">
        <v>5088</v>
      </c>
      <c r="LAF281" s="866"/>
      <c r="LAG281" s="838" t="s">
        <v>5088</v>
      </c>
      <c r="LAH281" s="866"/>
      <c r="LAI281" s="838" t="s">
        <v>5088</v>
      </c>
      <c r="LAJ281" s="866"/>
      <c r="LAK281" s="838" t="s">
        <v>5088</v>
      </c>
      <c r="LAL281" s="866"/>
      <c r="LAM281" s="838" t="s">
        <v>5088</v>
      </c>
      <c r="LAN281" s="866"/>
      <c r="LAO281" s="838" t="s">
        <v>5088</v>
      </c>
      <c r="LAP281" s="866"/>
      <c r="LAQ281" s="838" t="s">
        <v>5088</v>
      </c>
      <c r="LAR281" s="866"/>
      <c r="LAS281" s="838" t="s">
        <v>5088</v>
      </c>
      <c r="LAT281" s="866"/>
      <c r="LAU281" s="838" t="s">
        <v>5088</v>
      </c>
      <c r="LAV281" s="866"/>
      <c r="LAW281" s="838" t="s">
        <v>5088</v>
      </c>
      <c r="LAX281" s="866"/>
      <c r="LAY281" s="838" t="s">
        <v>5088</v>
      </c>
      <c r="LAZ281" s="866"/>
      <c r="LBA281" s="838" t="s">
        <v>5088</v>
      </c>
      <c r="LBB281" s="866"/>
      <c r="LBC281" s="838" t="s">
        <v>5088</v>
      </c>
      <c r="LBD281" s="866"/>
      <c r="LBE281" s="838" t="s">
        <v>5088</v>
      </c>
      <c r="LBF281" s="866"/>
      <c r="LBG281" s="838" t="s">
        <v>5088</v>
      </c>
      <c r="LBH281" s="866"/>
      <c r="LBI281" s="838" t="s">
        <v>5088</v>
      </c>
      <c r="LBJ281" s="866"/>
      <c r="LBK281" s="838" t="s">
        <v>5088</v>
      </c>
      <c r="LBL281" s="866"/>
      <c r="LBM281" s="838" t="s">
        <v>5088</v>
      </c>
      <c r="LBN281" s="866"/>
      <c r="LBO281" s="838" t="s">
        <v>5088</v>
      </c>
      <c r="LBP281" s="866"/>
      <c r="LBQ281" s="838" t="s">
        <v>5088</v>
      </c>
      <c r="LBR281" s="866"/>
      <c r="LBS281" s="838" t="s">
        <v>5088</v>
      </c>
      <c r="LBT281" s="866"/>
      <c r="LBU281" s="838" t="s">
        <v>5088</v>
      </c>
      <c r="LBV281" s="866"/>
      <c r="LBW281" s="838" t="s">
        <v>5088</v>
      </c>
      <c r="LBX281" s="866"/>
      <c r="LBY281" s="838" t="s">
        <v>5088</v>
      </c>
      <c r="LBZ281" s="866"/>
      <c r="LCA281" s="838" t="s">
        <v>5088</v>
      </c>
      <c r="LCB281" s="866"/>
      <c r="LCC281" s="838" t="s">
        <v>5088</v>
      </c>
      <c r="LCD281" s="866"/>
      <c r="LCE281" s="838" t="s">
        <v>5088</v>
      </c>
      <c r="LCF281" s="866"/>
      <c r="LCG281" s="838" t="s">
        <v>5088</v>
      </c>
      <c r="LCH281" s="866"/>
      <c r="LCI281" s="838" t="s">
        <v>5088</v>
      </c>
      <c r="LCJ281" s="866"/>
      <c r="LCK281" s="838" t="s">
        <v>5088</v>
      </c>
      <c r="LCL281" s="866"/>
      <c r="LCM281" s="838" t="s">
        <v>5088</v>
      </c>
      <c r="LCN281" s="866"/>
      <c r="LCO281" s="838" t="s">
        <v>5088</v>
      </c>
      <c r="LCP281" s="866"/>
      <c r="LCQ281" s="838" t="s">
        <v>5088</v>
      </c>
      <c r="LCR281" s="866"/>
      <c r="LCS281" s="838" t="s">
        <v>5088</v>
      </c>
      <c r="LCT281" s="866"/>
      <c r="LCU281" s="838" t="s">
        <v>5088</v>
      </c>
      <c r="LCV281" s="866"/>
      <c r="LCW281" s="838" t="s">
        <v>5088</v>
      </c>
      <c r="LCX281" s="866"/>
      <c r="LCY281" s="838" t="s">
        <v>5088</v>
      </c>
      <c r="LCZ281" s="866"/>
      <c r="LDA281" s="838" t="s">
        <v>5088</v>
      </c>
      <c r="LDB281" s="866"/>
      <c r="LDC281" s="838" t="s">
        <v>5088</v>
      </c>
      <c r="LDD281" s="866"/>
      <c r="LDE281" s="838" t="s">
        <v>5088</v>
      </c>
      <c r="LDF281" s="866"/>
      <c r="LDG281" s="838" t="s">
        <v>5088</v>
      </c>
      <c r="LDH281" s="866"/>
      <c r="LDI281" s="838" t="s">
        <v>5088</v>
      </c>
      <c r="LDJ281" s="866"/>
      <c r="LDK281" s="838" t="s">
        <v>5088</v>
      </c>
      <c r="LDL281" s="866"/>
      <c r="LDM281" s="838" t="s">
        <v>5088</v>
      </c>
      <c r="LDN281" s="866"/>
      <c r="LDO281" s="838" t="s">
        <v>5088</v>
      </c>
      <c r="LDP281" s="866"/>
      <c r="LDQ281" s="838" t="s">
        <v>5088</v>
      </c>
      <c r="LDR281" s="866"/>
      <c r="LDS281" s="838" t="s">
        <v>5088</v>
      </c>
      <c r="LDT281" s="866"/>
      <c r="LDU281" s="838" t="s">
        <v>5088</v>
      </c>
      <c r="LDV281" s="866"/>
      <c r="LDW281" s="838" t="s">
        <v>5088</v>
      </c>
      <c r="LDX281" s="866"/>
      <c r="LDY281" s="838" t="s">
        <v>5088</v>
      </c>
      <c r="LDZ281" s="866"/>
      <c r="LEA281" s="838" t="s">
        <v>5088</v>
      </c>
      <c r="LEB281" s="866"/>
      <c r="LEC281" s="838" t="s">
        <v>5088</v>
      </c>
      <c r="LED281" s="866"/>
      <c r="LEE281" s="838" t="s">
        <v>5088</v>
      </c>
      <c r="LEF281" s="866"/>
      <c r="LEG281" s="838" t="s">
        <v>5088</v>
      </c>
      <c r="LEH281" s="866"/>
      <c r="LEI281" s="838" t="s">
        <v>5088</v>
      </c>
      <c r="LEJ281" s="866"/>
      <c r="LEK281" s="838" t="s">
        <v>5088</v>
      </c>
      <c r="LEL281" s="866"/>
      <c r="LEM281" s="838" t="s">
        <v>5088</v>
      </c>
      <c r="LEN281" s="866"/>
      <c r="LEO281" s="838" t="s">
        <v>5088</v>
      </c>
      <c r="LEP281" s="866"/>
      <c r="LEQ281" s="838" t="s">
        <v>5088</v>
      </c>
      <c r="LER281" s="866"/>
      <c r="LES281" s="838" t="s">
        <v>5088</v>
      </c>
      <c r="LET281" s="866"/>
      <c r="LEU281" s="838" t="s">
        <v>5088</v>
      </c>
      <c r="LEV281" s="866"/>
      <c r="LEW281" s="838" t="s">
        <v>5088</v>
      </c>
      <c r="LEX281" s="866"/>
      <c r="LEY281" s="838" t="s">
        <v>5088</v>
      </c>
      <c r="LEZ281" s="866"/>
      <c r="LFA281" s="838" t="s">
        <v>5088</v>
      </c>
      <c r="LFB281" s="866"/>
      <c r="LFC281" s="838" t="s">
        <v>5088</v>
      </c>
      <c r="LFD281" s="866"/>
      <c r="LFE281" s="838" t="s">
        <v>5088</v>
      </c>
      <c r="LFF281" s="866"/>
      <c r="LFG281" s="838" t="s">
        <v>5088</v>
      </c>
      <c r="LFH281" s="866"/>
      <c r="LFI281" s="838" t="s">
        <v>5088</v>
      </c>
      <c r="LFJ281" s="866"/>
      <c r="LFK281" s="838" t="s">
        <v>5088</v>
      </c>
      <c r="LFL281" s="866"/>
      <c r="LFM281" s="838" t="s">
        <v>5088</v>
      </c>
      <c r="LFN281" s="866"/>
      <c r="LFO281" s="838" t="s">
        <v>5088</v>
      </c>
      <c r="LFP281" s="866"/>
      <c r="LFQ281" s="838" t="s">
        <v>5088</v>
      </c>
      <c r="LFR281" s="866"/>
      <c r="LFS281" s="838" t="s">
        <v>5088</v>
      </c>
      <c r="LFT281" s="866"/>
      <c r="LFU281" s="838" t="s">
        <v>5088</v>
      </c>
      <c r="LFV281" s="866"/>
      <c r="LFW281" s="838" t="s">
        <v>5088</v>
      </c>
      <c r="LFX281" s="866"/>
      <c r="LFY281" s="838" t="s">
        <v>5088</v>
      </c>
      <c r="LFZ281" s="866"/>
      <c r="LGA281" s="838" t="s">
        <v>5088</v>
      </c>
      <c r="LGB281" s="866"/>
      <c r="LGC281" s="838" t="s">
        <v>5088</v>
      </c>
      <c r="LGD281" s="866"/>
      <c r="LGE281" s="838" t="s">
        <v>5088</v>
      </c>
      <c r="LGF281" s="866"/>
      <c r="LGG281" s="838" t="s">
        <v>5088</v>
      </c>
      <c r="LGH281" s="866"/>
      <c r="LGI281" s="838" t="s">
        <v>5088</v>
      </c>
      <c r="LGJ281" s="866"/>
      <c r="LGK281" s="838" t="s">
        <v>5088</v>
      </c>
      <c r="LGL281" s="866"/>
      <c r="LGM281" s="838" t="s">
        <v>5088</v>
      </c>
      <c r="LGN281" s="866"/>
      <c r="LGO281" s="838" t="s">
        <v>5088</v>
      </c>
      <c r="LGP281" s="866"/>
      <c r="LGQ281" s="838" t="s">
        <v>5088</v>
      </c>
      <c r="LGR281" s="866"/>
      <c r="LGS281" s="838" t="s">
        <v>5088</v>
      </c>
      <c r="LGT281" s="866"/>
      <c r="LGU281" s="838" t="s">
        <v>5088</v>
      </c>
      <c r="LGV281" s="866"/>
      <c r="LGW281" s="838" t="s">
        <v>5088</v>
      </c>
      <c r="LGX281" s="866"/>
      <c r="LGY281" s="838" t="s">
        <v>5088</v>
      </c>
      <c r="LGZ281" s="866"/>
      <c r="LHA281" s="838" t="s">
        <v>5088</v>
      </c>
      <c r="LHB281" s="866"/>
      <c r="LHC281" s="838" t="s">
        <v>5088</v>
      </c>
      <c r="LHD281" s="866"/>
      <c r="LHE281" s="838" t="s">
        <v>5088</v>
      </c>
      <c r="LHF281" s="866"/>
      <c r="LHG281" s="838" t="s">
        <v>5088</v>
      </c>
      <c r="LHH281" s="866"/>
      <c r="LHI281" s="838" t="s">
        <v>5088</v>
      </c>
      <c r="LHJ281" s="866"/>
      <c r="LHK281" s="838" t="s">
        <v>5088</v>
      </c>
      <c r="LHL281" s="866"/>
      <c r="LHM281" s="838" t="s">
        <v>5088</v>
      </c>
      <c r="LHN281" s="866"/>
      <c r="LHO281" s="838" t="s">
        <v>5088</v>
      </c>
      <c r="LHP281" s="866"/>
      <c r="LHQ281" s="838" t="s">
        <v>5088</v>
      </c>
      <c r="LHR281" s="866"/>
      <c r="LHS281" s="838" t="s">
        <v>5088</v>
      </c>
      <c r="LHT281" s="866"/>
      <c r="LHU281" s="838" t="s">
        <v>5088</v>
      </c>
      <c r="LHV281" s="866"/>
      <c r="LHW281" s="838" t="s">
        <v>5088</v>
      </c>
      <c r="LHX281" s="866"/>
      <c r="LHY281" s="838" t="s">
        <v>5088</v>
      </c>
      <c r="LHZ281" s="866"/>
      <c r="LIA281" s="838" t="s">
        <v>5088</v>
      </c>
      <c r="LIB281" s="866"/>
      <c r="LIC281" s="838" t="s">
        <v>5088</v>
      </c>
      <c r="LID281" s="866"/>
      <c r="LIE281" s="838" t="s">
        <v>5088</v>
      </c>
      <c r="LIF281" s="866"/>
      <c r="LIG281" s="838" t="s">
        <v>5088</v>
      </c>
      <c r="LIH281" s="866"/>
      <c r="LII281" s="838" t="s">
        <v>5088</v>
      </c>
      <c r="LIJ281" s="866"/>
      <c r="LIK281" s="838" t="s">
        <v>5088</v>
      </c>
      <c r="LIL281" s="866"/>
      <c r="LIM281" s="838" t="s">
        <v>5088</v>
      </c>
      <c r="LIN281" s="866"/>
      <c r="LIO281" s="838" t="s">
        <v>5088</v>
      </c>
      <c r="LIP281" s="866"/>
      <c r="LIQ281" s="838" t="s">
        <v>5088</v>
      </c>
      <c r="LIR281" s="866"/>
      <c r="LIS281" s="838" t="s">
        <v>5088</v>
      </c>
      <c r="LIT281" s="866"/>
      <c r="LIU281" s="838" t="s">
        <v>5088</v>
      </c>
      <c r="LIV281" s="866"/>
      <c r="LIW281" s="838" t="s">
        <v>5088</v>
      </c>
      <c r="LIX281" s="866"/>
      <c r="LIY281" s="838" t="s">
        <v>5088</v>
      </c>
      <c r="LIZ281" s="866"/>
      <c r="LJA281" s="838" t="s">
        <v>5088</v>
      </c>
      <c r="LJB281" s="866"/>
      <c r="LJC281" s="838" t="s">
        <v>5088</v>
      </c>
      <c r="LJD281" s="866"/>
      <c r="LJE281" s="838" t="s">
        <v>5088</v>
      </c>
      <c r="LJF281" s="866"/>
      <c r="LJG281" s="838" t="s">
        <v>5088</v>
      </c>
      <c r="LJH281" s="866"/>
      <c r="LJI281" s="838" t="s">
        <v>5088</v>
      </c>
      <c r="LJJ281" s="866"/>
      <c r="LJK281" s="838" t="s">
        <v>5088</v>
      </c>
      <c r="LJL281" s="866"/>
      <c r="LJM281" s="838" t="s">
        <v>5088</v>
      </c>
      <c r="LJN281" s="866"/>
      <c r="LJO281" s="838" t="s">
        <v>5088</v>
      </c>
      <c r="LJP281" s="866"/>
      <c r="LJQ281" s="838" t="s">
        <v>5088</v>
      </c>
      <c r="LJR281" s="866"/>
      <c r="LJS281" s="838" t="s">
        <v>5088</v>
      </c>
      <c r="LJT281" s="866"/>
      <c r="LJU281" s="838" t="s">
        <v>5088</v>
      </c>
      <c r="LJV281" s="866"/>
      <c r="LJW281" s="838" t="s">
        <v>5088</v>
      </c>
      <c r="LJX281" s="866"/>
      <c r="LJY281" s="838" t="s">
        <v>5088</v>
      </c>
      <c r="LJZ281" s="866"/>
      <c r="LKA281" s="838" t="s">
        <v>5088</v>
      </c>
      <c r="LKB281" s="866"/>
      <c r="LKC281" s="838" t="s">
        <v>5088</v>
      </c>
      <c r="LKD281" s="866"/>
      <c r="LKE281" s="838" t="s">
        <v>5088</v>
      </c>
      <c r="LKF281" s="866"/>
      <c r="LKG281" s="838" t="s">
        <v>5088</v>
      </c>
      <c r="LKH281" s="866"/>
      <c r="LKI281" s="838" t="s">
        <v>5088</v>
      </c>
      <c r="LKJ281" s="866"/>
      <c r="LKK281" s="838" t="s">
        <v>5088</v>
      </c>
      <c r="LKL281" s="866"/>
      <c r="LKM281" s="838" t="s">
        <v>5088</v>
      </c>
      <c r="LKN281" s="866"/>
      <c r="LKO281" s="838" t="s">
        <v>5088</v>
      </c>
      <c r="LKP281" s="866"/>
      <c r="LKQ281" s="838" t="s">
        <v>5088</v>
      </c>
      <c r="LKR281" s="866"/>
      <c r="LKS281" s="838" t="s">
        <v>5088</v>
      </c>
      <c r="LKT281" s="866"/>
      <c r="LKU281" s="838" t="s">
        <v>5088</v>
      </c>
      <c r="LKV281" s="866"/>
      <c r="LKW281" s="838" t="s">
        <v>5088</v>
      </c>
      <c r="LKX281" s="866"/>
      <c r="LKY281" s="838" t="s">
        <v>5088</v>
      </c>
      <c r="LKZ281" s="866"/>
      <c r="LLA281" s="838" t="s">
        <v>5088</v>
      </c>
      <c r="LLB281" s="866"/>
      <c r="LLC281" s="838" t="s">
        <v>5088</v>
      </c>
      <c r="LLD281" s="866"/>
      <c r="LLE281" s="838" t="s">
        <v>5088</v>
      </c>
      <c r="LLF281" s="866"/>
      <c r="LLG281" s="838" t="s">
        <v>5088</v>
      </c>
      <c r="LLH281" s="866"/>
      <c r="LLI281" s="838" t="s">
        <v>5088</v>
      </c>
      <c r="LLJ281" s="866"/>
      <c r="LLK281" s="838" t="s">
        <v>5088</v>
      </c>
      <c r="LLL281" s="866"/>
      <c r="LLM281" s="838" t="s">
        <v>5088</v>
      </c>
      <c r="LLN281" s="866"/>
      <c r="LLO281" s="838" t="s">
        <v>5088</v>
      </c>
      <c r="LLP281" s="866"/>
      <c r="LLQ281" s="838" t="s">
        <v>5088</v>
      </c>
      <c r="LLR281" s="866"/>
      <c r="LLS281" s="838" t="s">
        <v>5088</v>
      </c>
      <c r="LLT281" s="866"/>
      <c r="LLU281" s="838" t="s">
        <v>5088</v>
      </c>
      <c r="LLV281" s="866"/>
      <c r="LLW281" s="838" t="s">
        <v>5088</v>
      </c>
      <c r="LLX281" s="866"/>
      <c r="LLY281" s="838" t="s">
        <v>5088</v>
      </c>
      <c r="LLZ281" s="866"/>
      <c r="LMA281" s="838" t="s">
        <v>5088</v>
      </c>
      <c r="LMB281" s="866"/>
      <c r="LMC281" s="838" t="s">
        <v>5088</v>
      </c>
      <c r="LMD281" s="866"/>
      <c r="LME281" s="838" t="s">
        <v>5088</v>
      </c>
      <c r="LMF281" s="866"/>
      <c r="LMG281" s="838" t="s">
        <v>5088</v>
      </c>
      <c r="LMH281" s="866"/>
      <c r="LMI281" s="838" t="s">
        <v>5088</v>
      </c>
      <c r="LMJ281" s="866"/>
      <c r="LMK281" s="838" t="s">
        <v>5088</v>
      </c>
      <c r="LML281" s="866"/>
      <c r="LMM281" s="838" t="s">
        <v>5088</v>
      </c>
      <c r="LMN281" s="866"/>
      <c r="LMO281" s="838" t="s">
        <v>5088</v>
      </c>
      <c r="LMP281" s="866"/>
      <c r="LMQ281" s="838" t="s">
        <v>5088</v>
      </c>
      <c r="LMR281" s="866"/>
      <c r="LMS281" s="838" t="s">
        <v>5088</v>
      </c>
      <c r="LMT281" s="866"/>
      <c r="LMU281" s="838" t="s">
        <v>5088</v>
      </c>
      <c r="LMV281" s="866"/>
      <c r="LMW281" s="838" t="s">
        <v>5088</v>
      </c>
      <c r="LMX281" s="866"/>
      <c r="LMY281" s="838" t="s">
        <v>5088</v>
      </c>
      <c r="LMZ281" s="866"/>
      <c r="LNA281" s="838" t="s">
        <v>5088</v>
      </c>
      <c r="LNB281" s="866"/>
      <c r="LNC281" s="838" t="s">
        <v>5088</v>
      </c>
      <c r="LND281" s="866"/>
      <c r="LNE281" s="838" t="s">
        <v>5088</v>
      </c>
      <c r="LNF281" s="866"/>
      <c r="LNG281" s="838" t="s">
        <v>5088</v>
      </c>
      <c r="LNH281" s="866"/>
      <c r="LNI281" s="838" t="s">
        <v>5088</v>
      </c>
      <c r="LNJ281" s="866"/>
      <c r="LNK281" s="838" t="s">
        <v>5088</v>
      </c>
      <c r="LNL281" s="866"/>
      <c r="LNM281" s="838" t="s">
        <v>5088</v>
      </c>
      <c r="LNN281" s="866"/>
      <c r="LNO281" s="838" t="s">
        <v>5088</v>
      </c>
      <c r="LNP281" s="866"/>
      <c r="LNQ281" s="838" t="s">
        <v>5088</v>
      </c>
      <c r="LNR281" s="866"/>
      <c r="LNS281" s="838" t="s">
        <v>5088</v>
      </c>
      <c r="LNT281" s="866"/>
      <c r="LNU281" s="838" t="s">
        <v>5088</v>
      </c>
      <c r="LNV281" s="866"/>
      <c r="LNW281" s="838" t="s">
        <v>5088</v>
      </c>
      <c r="LNX281" s="866"/>
      <c r="LNY281" s="838" t="s">
        <v>5088</v>
      </c>
      <c r="LNZ281" s="866"/>
      <c r="LOA281" s="838" t="s">
        <v>5088</v>
      </c>
      <c r="LOB281" s="866"/>
      <c r="LOC281" s="838" t="s">
        <v>5088</v>
      </c>
      <c r="LOD281" s="866"/>
      <c r="LOE281" s="838" t="s">
        <v>5088</v>
      </c>
      <c r="LOF281" s="866"/>
      <c r="LOG281" s="838" t="s">
        <v>5088</v>
      </c>
      <c r="LOH281" s="866"/>
      <c r="LOI281" s="838" t="s">
        <v>5088</v>
      </c>
      <c r="LOJ281" s="866"/>
      <c r="LOK281" s="838" t="s">
        <v>5088</v>
      </c>
      <c r="LOL281" s="866"/>
      <c r="LOM281" s="838" t="s">
        <v>5088</v>
      </c>
      <c r="LON281" s="866"/>
      <c r="LOO281" s="838" t="s">
        <v>5088</v>
      </c>
      <c r="LOP281" s="866"/>
      <c r="LOQ281" s="838" t="s">
        <v>5088</v>
      </c>
      <c r="LOR281" s="866"/>
      <c r="LOS281" s="838" t="s">
        <v>5088</v>
      </c>
      <c r="LOT281" s="866"/>
      <c r="LOU281" s="838" t="s">
        <v>5088</v>
      </c>
      <c r="LOV281" s="866"/>
      <c r="LOW281" s="838" t="s">
        <v>5088</v>
      </c>
      <c r="LOX281" s="866"/>
      <c r="LOY281" s="838" t="s">
        <v>5088</v>
      </c>
      <c r="LOZ281" s="866"/>
      <c r="LPA281" s="838" t="s">
        <v>5088</v>
      </c>
      <c r="LPB281" s="866"/>
      <c r="LPC281" s="838" t="s">
        <v>5088</v>
      </c>
      <c r="LPD281" s="866"/>
      <c r="LPE281" s="838" t="s">
        <v>5088</v>
      </c>
      <c r="LPF281" s="866"/>
      <c r="LPG281" s="838" t="s">
        <v>5088</v>
      </c>
      <c r="LPH281" s="866"/>
      <c r="LPI281" s="838" t="s">
        <v>5088</v>
      </c>
      <c r="LPJ281" s="866"/>
      <c r="LPK281" s="838" t="s">
        <v>5088</v>
      </c>
      <c r="LPL281" s="866"/>
      <c r="LPM281" s="838" t="s">
        <v>5088</v>
      </c>
      <c r="LPN281" s="866"/>
      <c r="LPO281" s="838" t="s">
        <v>5088</v>
      </c>
      <c r="LPP281" s="866"/>
      <c r="LPQ281" s="838" t="s">
        <v>5088</v>
      </c>
      <c r="LPR281" s="866"/>
      <c r="LPS281" s="838" t="s">
        <v>5088</v>
      </c>
      <c r="LPT281" s="866"/>
      <c r="LPU281" s="838" t="s">
        <v>5088</v>
      </c>
      <c r="LPV281" s="866"/>
      <c r="LPW281" s="838" t="s">
        <v>5088</v>
      </c>
      <c r="LPX281" s="866"/>
      <c r="LPY281" s="838" t="s">
        <v>5088</v>
      </c>
      <c r="LPZ281" s="866"/>
      <c r="LQA281" s="838" t="s">
        <v>5088</v>
      </c>
      <c r="LQB281" s="866"/>
      <c r="LQC281" s="838" t="s">
        <v>5088</v>
      </c>
      <c r="LQD281" s="866"/>
      <c r="LQE281" s="838" t="s">
        <v>5088</v>
      </c>
      <c r="LQF281" s="866"/>
      <c r="LQG281" s="838" t="s">
        <v>5088</v>
      </c>
      <c r="LQH281" s="866"/>
      <c r="LQI281" s="838" t="s">
        <v>5088</v>
      </c>
      <c r="LQJ281" s="866"/>
      <c r="LQK281" s="838" t="s">
        <v>5088</v>
      </c>
      <c r="LQL281" s="866"/>
      <c r="LQM281" s="838" t="s">
        <v>5088</v>
      </c>
      <c r="LQN281" s="866"/>
      <c r="LQO281" s="838" t="s">
        <v>5088</v>
      </c>
      <c r="LQP281" s="866"/>
      <c r="LQQ281" s="838" t="s">
        <v>5088</v>
      </c>
      <c r="LQR281" s="866"/>
      <c r="LQS281" s="838" t="s">
        <v>5088</v>
      </c>
      <c r="LQT281" s="866"/>
      <c r="LQU281" s="838" t="s">
        <v>5088</v>
      </c>
      <c r="LQV281" s="866"/>
      <c r="LQW281" s="838" t="s">
        <v>5088</v>
      </c>
      <c r="LQX281" s="866"/>
      <c r="LQY281" s="838" t="s">
        <v>5088</v>
      </c>
      <c r="LQZ281" s="866"/>
      <c r="LRA281" s="838" t="s">
        <v>5088</v>
      </c>
      <c r="LRB281" s="866"/>
      <c r="LRC281" s="838" t="s">
        <v>5088</v>
      </c>
      <c r="LRD281" s="866"/>
      <c r="LRE281" s="838" t="s">
        <v>5088</v>
      </c>
      <c r="LRF281" s="866"/>
      <c r="LRG281" s="838" t="s">
        <v>5088</v>
      </c>
      <c r="LRH281" s="866"/>
      <c r="LRI281" s="838" t="s">
        <v>5088</v>
      </c>
      <c r="LRJ281" s="866"/>
      <c r="LRK281" s="838" t="s">
        <v>5088</v>
      </c>
      <c r="LRL281" s="866"/>
      <c r="LRM281" s="838" t="s">
        <v>5088</v>
      </c>
      <c r="LRN281" s="866"/>
      <c r="LRO281" s="838" t="s">
        <v>5088</v>
      </c>
      <c r="LRP281" s="866"/>
      <c r="LRQ281" s="838" t="s">
        <v>5088</v>
      </c>
      <c r="LRR281" s="866"/>
      <c r="LRS281" s="838" t="s">
        <v>5088</v>
      </c>
      <c r="LRT281" s="866"/>
      <c r="LRU281" s="838" t="s">
        <v>5088</v>
      </c>
      <c r="LRV281" s="866"/>
      <c r="LRW281" s="838" t="s">
        <v>5088</v>
      </c>
      <c r="LRX281" s="866"/>
      <c r="LRY281" s="838" t="s">
        <v>5088</v>
      </c>
      <c r="LRZ281" s="866"/>
      <c r="LSA281" s="838" t="s">
        <v>5088</v>
      </c>
      <c r="LSB281" s="866"/>
      <c r="LSC281" s="838" t="s">
        <v>5088</v>
      </c>
      <c r="LSD281" s="866"/>
      <c r="LSE281" s="838" t="s">
        <v>5088</v>
      </c>
      <c r="LSF281" s="866"/>
      <c r="LSG281" s="838" t="s">
        <v>5088</v>
      </c>
      <c r="LSH281" s="866"/>
      <c r="LSI281" s="838" t="s">
        <v>5088</v>
      </c>
      <c r="LSJ281" s="866"/>
      <c r="LSK281" s="838" t="s">
        <v>5088</v>
      </c>
      <c r="LSL281" s="866"/>
      <c r="LSM281" s="838" t="s">
        <v>5088</v>
      </c>
      <c r="LSN281" s="866"/>
      <c r="LSO281" s="838" t="s">
        <v>5088</v>
      </c>
      <c r="LSP281" s="866"/>
      <c r="LSQ281" s="838" t="s">
        <v>5088</v>
      </c>
      <c r="LSR281" s="866"/>
      <c r="LSS281" s="838" t="s">
        <v>5088</v>
      </c>
      <c r="LST281" s="866"/>
      <c r="LSU281" s="838" t="s">
        <v>5088</v>
      </c>
      <c r="LSV281" s="866"/>
      <c r="LSW281" s="838" t="s">
        <v>5088</v>
      </c>
      <c r="LSX281" s="866"/>
      <c r="LSY281" s="838" t="s">
        <v>5088</v>
      </c>
      <c r="LSZ281" s="866"/>
      <c r="LTA281" s="838" t="s">
        <v>5088</v>
      </c>
      <c r="LTB281" s="866"/>
      <c r="LTC281" s="838" t="s">
        <v>5088</v>
      </c>
      <c r="LTD281" s="866"/>
      <c r="LTE281" s="838" t="s">
        <v>5088</v>
      </c>
      <c r="LTF281" s="866"/>
      <c r="LTG281" s="838" t="s">
        <v>5088</v>
      </c>
      <c r="LTH281" s="866"/>
      <c r="LTI281" s="838" t="s">
        <v>5088</v>
      </c>
      <c r="LTJ281" s="866"/>
      <c r="LTK281" s="838" t="s">
        <v>5088</v>
      </c>
      <c r="LTL281" s="866"/>
      <c r="LTM281" s="838" t="s">
        <v>5088</v>
      </c>
      <c r="LTN281" s="866"/>
      <c r="LTO281" s="838" t="s">
        <v>5088</v>
      </c>
      <c r="LTP281" s="866"/>
      <c r="LTQ281" s="838" t="s">
        <v>5088</v>
      </c>
      <c r="LTR281" s="866"/>
      <c r="LTS281" s="838" t="s">
        <v>5088</v>
      </c>
      <c r="LTT281" s="866"/>
      <c r="LTU281" s="838" t="s">
        <v>5088</v>
      </c>
      <c r="LTV281" s="866"/>
      <c r="LTW281" s="838" t="s">
        <v>5088</v>
      </c>
      <c r="LTX281" s="866"/>
      <c r="LTY281" s="838" t="s">
        <v>5088</v>
      </c>
      <c r="LTZ281" s="866"/>
      <c r="LUA281" s="838" t="s">
        <v>5088</v>
      </c>
      <c r="LUB281" s="866"/>
      <c r="LUC281" s="838" t="s">
        <v>5088</v>
      </c>
      <c r="LUD281" s="866"/>
      <c r="LUE281" s="838" t="s">
        <v>5088</v>
      </c>
      <c r="LUF281" s="866"/>
      <c r="LUG281" s="838" t="s">
        <v>5088</v>
      </c>
      <c r="LUH281" s="866"/>
      <c r="LUI281" s="838" t="s">
        <v>5088</v>
      </c>
      <c r="LUJ281" s="866"/>
      <c r="LUK281" s="838" t="s">
        <v>5088</v>
      </c>
      <c r="LUL281" s="866"/>
      <c r="LUM281" s="838" t="s">
        <v>5088</v>
      </c>
      <c r="LUN281" s="866"/>
      <c r="LUO281" s="838" t="s">
        <v>5088</v>
      </c>
      <c r="LUP281" s="866"/>
      <c r="LUQ281" s="838" t="s">
        <v>5088</v>
      </c>
      <c r="LUR281" s="866"/>
      <c r="LUS281" s="838" t="s">
        <v>5088</v>
      </c>
      <c r="LUT281" s="866"/>
      <c r="LUU281" s="838" t="s">
        <v>5088</v>
      </c>
      <c r="LUV281" s="866"/>
      <c r="LUW281" s="838" t="s">
        <v>5088</v>
      </c>
      <c r="LUX281" s="866"/>
      <c r="LUY281" s="838" t="s">
        <v>5088</v>
      </c>
      <c r="LUZ281" s="866"/>
      <c r="LVA281" s="838" t="s">
        <v>5088</v>
      </c>
      <c r="LVB281" s="866"/>
      <c r="LVC281" s="838" t="s">
        <v>5088</v>
      </c>
      <c r="LVD281" s="866"/>
      <c r="LVE281" s="838" t="s">
        <v>5088</v>
      </c>
      <c r="LVF281" s="866"/>
      <c r="LVG281" s="838" t="s">
        <v>5088</v>
      </c>
      <c r="LVH281" s="866"/>
      <c r="LVI281" s="838" t="s">
        <v>5088</v>
      </c>
      <c r="LVJ281" s="866"/>
      <c r="LVK281" s="838" t="s">
        <v>5088</v>
      </c>
      <c r="LVL281" s="866"/>
      <c r="LVM281" s="838" t="s">
        <v>5088</v>
      </c>
      <c r="LVN281" s="866"/>
      <c r="LVO281" s="838" t="s">
        <v>5088</v>
      </c>
      <c r="LVP281" s="866"/>
      <c r="LVQ281" s="838" t="s">
        <v>5088</v>
      </c>
      <c r="LVR281" s="866"/>
      <c r="LVS281" s="838" t="s">
        <v>5088</v>
      </c>
      <c r="LVT281" s="866"/>
      <c r="LVU281" s="838" t="s">
        <v>5088</v>
      </c>
      <c r="LVV281" s="866"/>
      <c r="LVW281" s="838" t="s">
        <v>5088</v>
      </c>
      <c r="LVX281" s="866"/>
      <c r="LVY281" s="838" t="s">
        <v>5088</v>
      </c>
      <c r="LVZ281" s="866"/>
      <c r="LWA281" s="838" t="s">
        <v>5088</v>
      </c>
      <c r="LWB281" s="866"/>
      <c r="LWC281" s="838" t="s">
        <v>5088</v>
      </c>
      <c r="LWD281" s="866"/>
      <c r="LWE281" s="838" t="s">
        <v>5088</v>
      </c>
      <c r="LWF281" s="866"/>
      <c r="LWG281" s="838" t="s">
        <v>5088</v>
      </c>
      <c r="LWH281" s="866"/>
      <c r="LWI281" s="838" t="s">
        <v>5088</v>
      </c>
      <c r="LWJ281" s="866"/>
      <c r="LWK281" s="838" t="s">
        <v>5088</v>
      </c>
      <c r="LWL281" s="866"/>
      <c r="LWM281" s="838" t="s">
        <v>5088</v>
      </c>
      <c r="LWN281" s="866"/>
      <c r="LWO281" s="838" t="s">
        <v>5088</v>
      </c>
      <c r="LWP281" s="866"/>
      <c r="LWQ281" s="838" t="s">
        <v>5088</v>
      </c>
      <c r="LWR281" s="866"/>
      <c r="LWS281" s="838" t="s">
        <v>5088</v>
      </c>
      <c r="LWT281" s="866"/>
      <c r="LWU281" s="838" t="s">
        <v>5088</v>
      </c>
      <c r="LWV281" s="866"/>
      <c r="LWW281" s="838" t="s">
        <v>5088</v>
      </c>
      <c r="LWX281" s="866"/>
      <c r="LWY281" s="838" t="s">
        <v>5088</v>
      </c>
      <c r="LWZ281" s="866"/>
      <c r="LXA281" s="838" t="s">
        <v>5088</v>
      </c>
      <c r="LXB281" s="866"/>
      <c r="LXC281" s="838" t="s">
        <v>5088</v>
      </c>
      <c r="LXD281" s="866"/>
      <c r="LXE281" s="838" t="s">
        <v>5088</v>
      </c>
      <c r="LXF281" s="866"/>
      <c r="LXG281" s="838" t="s">
        <v>5088</v>
      </c>
      <c r="LXH281" s="866"/>
      <c r="LXI281" s="838" t="s">
        <v>5088</v>
      </c>
      <c r="LXJ281" s="866"/>
      <c r="LXK281" s="838" t="s">
        <v>5088</v>
      </c>
      <c r="LXL281" s="866"/>
      <c r="LXM281" s="838" t="s">
        <v>5088</v>
      </c>
      <c r="LXN281" s="866"/>
      <c r="LXO281" s="838" t="s">
        <v>5088</v>
      </c>
      <c r="LXP281" s="866"/>
      <c r="LXQ281" s="838" t="s">
        <v>5088</v>
      </c>
      <c r="LXR281" s="866"/>
      <c r="LXS281" s="838" t="s">
        <v>5088</v>
      </c>
      <c r="LXT281" s="866"/>
      <c r="LXU281" s="838" t="s">
        <v>5088</v>
      </c>
      <c r="LXV281" s="866"/>
      <c r="LXW281" s="838" t="s">
        <v>5088</v>
      </c>
      <c r="LXX281" s="866"/>
      <c r="LXY281" s="838" t="s">
        <v>5088</v>
      </c>
      <c r="LXZ281" s="866"/>
      <c r="LYA281" s="838" t="s">
        <v>5088</v>
      </c>
      <c r="LYB281" s="866"/>
      <c r="LYC281" s="838" t="s">
        <v>5088</v>
      </c>
      <c r="LYD281" s="866"/>
      <c r="LYE281" s="838" t="s">
        <v>5088</v>
      </c>
      <c r="LYF281" s="866"/>
      <c r="LYG281" s="838" t="s">
        <v>5088</v>
      </c>
      <c r="LYH281" s="866"/>
      <c r="LYI281" s="838" t="s">
        <v>5088</v>
      </c>
      <c r="LYJ281" s="866"/>
      <c r="LYK281" s="838" t="s">
        <v>5088</v>
      </c>
      <c r="LYL281" s="866"/>
      <c r="LYM281" s="838" t="s">
        <v>5088</v>
      </c>
      <c r="LYN281" s="866"/>
      <c r="LYO281" s="838" t="s">
        <v>5088</v>
      </c>
      <c r="LYP281" s="866"/>
      <c r="LYQ281" s="838" t="s">
        <v>5088</v>
      </c>
      <c r="LYR281" s="866"/>
      <c r="LYS281" s="838" t="s">
        <v>5088</v>
      </c>
      <c r="LYT281" s="866"/>
      <c r="LYU281" s="838" t="s">
        <v>5088</v>
      </c>
      <c r="LYV281" s="866"/>
      <c r="LYW281" s="838" t="s">
        <v>5088</v>
      </c>
      <c r="LYX281" s="866"/>
      <c r="LYY281" s="838" t="s">
        <v>5088</v>
      </c>
      <c r="LYZ281" s="866"/>
      <c r="LZA281" s="838" t="s">
        <v>5088</v>
      </c>
      <c r="LZB281" s="866"/>
      <c r="LZC281" s="838" t="s">
        <v>5088</v>
      </c>
      <c r="LZD281" s="866"/>
      <c r="LZE281" s="838" t="s">
        <v>5088</v>
      </c>
      <c r="LZF281" s="866"/>
      <c r="LZG281" s="838" t="s">
        <v>5088</v>
      </c>
      <c r="LZH281" s="866"/>
      <c r="LZI281" s="838" t="s">
        <v>5088</v>
      </c>
      <c r="LZJ281" s="866"/>
      <c r="LZK281" s="838" t="s">
        <v>5088</v>
      </c>
      <c r="LZL281" s="866"/>
      <c r="LZM281" s="838" t="s">
        <v>5088</v>
      </c>
      <c r="LZN281" s="866"/>
      <c r="LZO281" s="838" t="s">
        <v>5088</v>
      </c>
      <c r="LZP281" s="866"/>
      <c r="LZQ281" s="838" t="s">
        <v>5088</v>
      </c>
      <c r="LZR281" s="866"/>
      <c r="LZS281" s="838" t="s">
        <v>5088</v>
      </c>
      <c r="LZT281" s="866"/>
      <c r="LZU281" s="838" t="s">
        <v>5088</v>
      </c>
      <c r="LZV281" s="866"/>
      <c r="LZW281" s="838" t="s">
        <v>5088</v>
      </c>
      <c r="LZX281" s="866"/>
      <c r="LZY281" s="838" t="s">
        <v>5088</v>
      </c>
      <c r="LZZ281" s="866"/>
      <c r="MAA281" s="838" t="s">
        <v>5088</v>
      </c>
      <c r="MAB281" s="866"/>
      <c r="MAC281" s="838" t="s">
        <v>5088</v>
      </c>
      <c r="MAD281" s="866"/>
      <c r="MAE281" s="838" t="s">
        <v>5088</v>
      </c>
      <c r="MAF281" s="866"/>
      <c r="MAG281" s="838" t="s">
        <v>5088</v>
      </c>
      <c r="MAH281" s="866"/>
      <c r="MAI281" s="838" t="s">
        <v>5088</v>
      </c>
      <c r="MAJ281" s="866"/>
      <c r="MAK281" s="838" t="s">
        <v>5088</v>
      </c>
      <c r="MAL281" s="866"/>
      <c r="MAM281" s="838" t="s">
        <v>5088</v>
      </c>
      <c r="MAN281" s="866"/>
      <c r="MAO281" s="838" t="s">
        <v>5088</v>
      </c>
      <c r="MAP281" s="866"/>
      <c r="MAQ281" s="838" t="s">
        <v>5088</v>
      </c>
      <c r="MAR281" s="866"/>
      <c r="MAS281" s="838" t="s">
        <v>5088</v>
      </c>
      <c r="MAT281" s="866"/>
      <c r="MAU281" s="838" t="s">
        <v>5088</v>
      </c>
      <c r="MAV281" s="866"/>
      <c r="MAW281" s="838" t="s">
        <v>5088</v>
      </c>
      <c r="MAX281" s="866"/>
      <c r="MAY281" s="838" t="s">
        <v>5088</v>
      </c>
      <c r="MAZ281" s="866"/>
      <c r="MBA281" s="838" t="s">
        <v>5088</v>
      </c>
      <c r="MBB281" s="866"/>
      <c r="MBC281" s="838" t="s">
        <v>5088</v>
      </c>
      <c r="MBD281" s="866"/>
      <c r="MBE281" s="838" t="s">
        <v>5088</v>
      </c>
      <c r="MBF281" s="866"/>
      <c r="MBG281" s="838" t="s">
        <v>5088</v>
      </c>
      <c r="MBH281" s="866"/>
      <c r="MBI281" s="838" t="s">
        <v>5088</v>
      </c>
      <c r="MBJ281" s="866"/>
      <c r="MBK281" s="838" t="s">
        <v>5088</v>
      </c>
      <c r="MBL281" s="866"/>
      <c r="MBM281" s="838" t="s">
        <v>5088</v>
      </c>
      <c r="MBN281" s="866"/>
      <c r="MBO281" s="838" t="s">
        <v>5088</v>
      </c>
      <c r="MBP281" s="866"/>
      <c r="MBQ281" s="838" t="s">
        <v>5088</v>
      </c>
      <c r="MBR281" s="866"/>
      <c r="MBS281" s="838" t="s">
        <v>5088</v>
      </c>
      <c r="MBT281" s="866"/>
      <c r="MBU281" s="838" t="s">
        <v>5088</v>
      </c>
      <c r="MBV281" s="866"/>
      <c r="MBW281" s="838" t="s">
        <v>5088</v>
      </c>
      <c r="MBX281" s="866"/>
      <c r="MBY281" s="838" t="s">
        <v>5088</v>
      </c>
      <c r="MBZ281" s="866"/>
      <c r="MCA281" s="838" t="s">
        <v>5088</v>
      </c>
      <c r="MCB281" s="866"/>
      <c r="MCC281" s="838" t="s">
        <v>5088</v>
      </c>
      <c r="MCD281" s="866"/>
      <c r="MCE281" s="838" t="s">
        <v>5088</v>
      </c>
      <c r="MCF281" s="866"/>
      <c r="MCG281" s="838" t="s">
        <v>5088</v>
      </c>
      <c r="MCH281" s="866"/>
      <c r="MCI281" s="838" t="s">
        <v>5088</v>
      </c>
      <c r="MCJ281" s="866"/>
      <c r="MCK281" s="838" t="s">
        <v>5088</v>
      </c>
      <c r="MCL281" s="866"/>
      <c r="MCM281" s="838" t="s">
        <v>5088</v>
      </c>
      <c r="MCN281" s="866"/>
      <c r="MCO281" s="838" t="s">
        <v>5088</v>
      </c>
      <c r="MCP281" s="866"/>
      <c r="MCQ281" s="838" t="s">
        <v>5088</v>
      </c>
      <c r="MCR281" s="866"/>
      <c r="MCS281" s="838" t="s">
        <v>5088</v>
      </c>
      <c r="MCT281" s="866"/>
      <c r="MCU281" s="838" t="s">
        <v>5088</v>
      </c>
      <c r="MCV281" s="866"/>
      <c r="MCW281" s="838" t="s">
        <v>5088</v>
      </c>
      <c r="MCX281" s="866"/>
      <c r="MCY281" s="838" t="s">
        <v>5088</v>
      </c>
      <c r="MCZ281" s="866"/>
      <c r="MDA281" s="838" t="s">
        <v>5088</v>
      </c>
      <c r="MDB281" s="866"/>
      <c r="MDC281" s="838" t="s">
        <v>5088</v>
      </c>
      <c r="MDD281" s="866"/>
      <c r="MDE281" s="838" t="s">
        <v>5088</v>
      </c>
      <c r="MDF281" s="866"/>
      <c r="MDG281" s="838" t="s">
        <v>5088</v>
      </c>
      <c r="MDH281" s="866"/>
      <c r="MDI281" s="838" t="s">
        <v>5088</v>
      </c>
      <c r="MDJ281" s="866"/>
      <c r="MDK281" s="838" t="s">
        <v>5088</v>
      </c>
      <c r="MDL281" s="866"/>
      <c r="MDM281" s="838" t="s">
        <v>5088</v>
      </c>
      <c r="MDN281" s="866"/>
      <c r="MDO281" s="838" t="s">
        <v>5088</v>
      </c>
      <c r="MDP281" s="866"/>
      <c r="MDQ281" s="838" t="s">
        <v>5088</v>
      </c>
      <c r="MDR281" s="866"/>
      <c r="MDS281" s="838" t="s">
        <v>5088</v>
      </c>
      <c r="MDT281" s="866"/>
      <c r="MDU281" s="838" t="s">
        <v>5088</v>
      </c>
      <c r="MDV281" s="866"/>
      <c r="MDW281" s="838" t="s">
        <v>5088</v>
      </c>
      <c r="MDX281" s="866"/>
      <c r="MDY281" s="838" t="s">
        <v>5088</v>
      </c>
      <c r="MDZ281" s="866"/>
      <c r="MEA281" s="838" t="s">
        <v>5088</v>
      </c>
      <c r="MEB281" s="866"/>
      <c r="MEC281" s="838" t="s">
        <v>5088</v>
      </c>
      <c r="MED281" s="866"/>
      <c r="MEE281" s="838" t="s">
        <v>5088</v>
      </c>
      <c r="MEF281" s="866"/>
      <c r="MEG281" s="838" t="s">
        <v>5088</v>
      </c>
      <c r="MEH281" s="866"/>
      <c r="MEI281" s="838" t="s">
        <v>5088</v>
      </c>
      <c r="MEJ281" s="866"/>
      <c r="MEK281" s="838" t="s">
        <v>5088</v>
      </c>
      <c r="MEL281" s="866"/>
      <c r="MEM281" s="838" t="s">
        <v>5088</v>
      </c>
      <c r="MEN281" s="866"/>
      <c r="MEO281" s="838" t="s">
        <v>5088</v>
      </c>
      <c r="MEP281" s="866"/>
      <c r="MEQ281" s="838" t="s">
        <v>5088</v>
      </c>
      <c r="MER281" s="866"/>
      <c r="MES281" s="838" t="s">
        <v>5088</v>
      </c>
      <c r="MET281" s="866"/>
      <c r="MEU281" s="838" t="s">
        <v>5088</v>
      </c>
      <c r="MEV281" s="866"/>
      <c r="MEW281" s="838" t="s">
        <v>5088</v>
      </c>
      <c r="MEX281" s="866"/>
      <c r="MEY281" s="838" t="s">
        <v>5088</v>
      </c>
      <c r="MEZ281" s="866"/>
      <c r="MFA281" s="838" t="s">
        <v>5088</v>
      </c>
      <c r="MFB281" s="866"/>
      <c r="MFC281" s="838" t="s">
        <v>5088</v>
      </c>
      <c r="MFD281" s="866"/>
      <c r="MFE281" s="838" t="s">
        <v>5088</v>
      </c>
      <c r="MFF281" s="866"/>
      <c r="MFG281" s="838" t="s">
        <v>5088</v>
      </c>
      <c r="MFH281" s="866"/>
      <c r="MFI281" s="838" t="s">
        <v>5088</v>
      </c>
      <c r="MFJ281" s="866"/>
      <c r="MFK281" s="838" t="s">
        <v>5088</v>
      </c>
      <c r="MFL281" s="866"/>
      <c r="MFM281" s="838" t="s">
        <v>5088</v>
      </c>
      <c r="MFN281" s="866"/>
      <c r="MFO281" s="838" t="s">
        <v>5088</v>
      </c>
      <c r="MFP281" s="866"/>
      <c r="MFQ281" s="838" t="s">
        <v>5088</v>
      </c>
      <c r="MFR281" s="866"/>
      <c r="MFS281" s="838" t="s">
        <v>5088</v>
      </c>
      <c r="MFT281" s="866"/>
      <c r="MFU281" s="838" t="s">
        <v>5088</v>
      </c>
      <c r="MFV281" s="866"/>
      <c r="MFW281" s="838" t="s">
        <v>5088</v>
      </c>
      <c r="MFX281" s="866"/>
      <c r="MFY281" s="838" t="s">
        <v>5088</v>
      </c>
      <c r="MFZ281" s="866"/>
      <c r="MGA281" s="838" t="s">
        <v>5088</v>
      </c>
      <c r="MGB281" s="866"/>
      <c r="MGC281" s="838" t="s">
        <v>5088</v>
      </c>
      <c r="MGD281" s="866"/>
      <c r="MGE281" s="838" t="s">
        <v>5088</v>
      </c>
      <c r="MGF281" s="866"/>
      <c r="MGG281" s="838" t="s">
        <v>5088</v>
      </c>
      <c r="MGH281" s="866"/>
      <c r="MGI281" s="838" t="s">
        <v>5088</v>
      </c>
      <c r="MGJ281" s="866"/>
      <c r="MGK281" s="838" t="s">
        <v>5088</v>
      </c>
      <c r="MGL281" s="866"/>
      <c r="MGM281" s="838" t="s">
        <v>5088</v>
      </c>
      <c r="MGN281" s="866"/>
      <c r="MGO281" s="838" t="s">
        <v>5088</v>
      </c>
      <c r="MGP281" s="866"/>
      <c r="MGQ281" s="838" t="s">
        <v>5088</v>
      </c>
      <c r="MGR281" s="866"/>
      <c r="MGS281" s="838" t="s">
        <v>5088</v>
      </c>
      <c r="MGT281" s="866"/>
      <c r="MGU281" s="838" t="s">
        <v>5088</v>
      </c>
      <c r="MGV281" s="866"/>
      <c r="MGW281" s="838" t="s">
        <v>5088</v>
      </c>
      <c r="MGX281" s="866"/>
      <c r="MGY281" s="838" t="s">
        <v>5088</v>
      </c>
      <c r="MGZ281" s="866"/>
      <c r="MHA281" s="838" t="s">
        <v>5088</v>
      </c>
      <c r="MHB281" s="866"/>
      <c r="MHC281" s="838" t="s">
        <v>5088</v>
      </c>
      <c r="MHD281" s="866"/>
      <c r="MHE281" s="838" t="s">
        <v>5088</v>
      </c>
      <c r="MHF281" s="866"/>
      <c r="MHG281" s="838" t="s">
        <v>5088</v>
      </c>
      <c r="MHH281" s="866"/>
      <c r="MHI281" s="838" t="s">
        <v>5088</v>
      </c>
      <c r="MHJ281" s="866"/>
      <c r="MHK281" s="838" t="s">
        <v>5088</v>
      </c>
      <c r="MHL281" s="866"/>
      <c r="MHM281" s="838" t="s">
        <v>5088</v>
      </c>
      <c r="MHN281" s="866"/>
      <c r="MHO281" s="838" t="s">
        <v>5088</v>
      </c>
      <c r="MHP281" s="866"/>
      <c r="MHQ281" s="838" t="s">
        <v>5088</v>
      </c>
      <c r="MHR281" s="866"/>
      <c r="MHS281" s="838" t="s">
        <v>5088</v>
      </c>
      <c r="MHT281" s="866"/>
      <c r="MHU281" s="838" t="s">
        <v>5088</v>
      </c>
      <c r="MHV281" s="866"/>
      <c r="MHW281" s="838" t="s">
        <v>5088</v>
      </c>
      <c r="MHX281" s="866"/>
      <c r="MHY281" s="838" t="s">
        <v>5088</v>
      </c>
      <c r="MHZ281" s="866"/>
      <c r="MIA281" s="838" t="s">
        <v>5088</v>
      </c>
      <c r="MIB281" s="866"/>
      <c r="MIC281" s="838" t="s">
        <v>5088</v>
      </c>
      <c r="MID281" s="866"/>
      <c r="MIE281" s="838" t="s">
        <v>5088</v>
      </c>
      <c r="MIF281" s="866"/>
      <c r="MIG281" s="838" t="s">
        <v>5088</v>
      </c>
      <c r="MIH281" s="866"/>
      <c r="MII281" s="838" t="s">
        <v>5088</v>
      </c>
      <c r="MIJ281" s="866"/>
      <c r="MIK281" s="838" t="s">
        <v>5088</v>
      </c>
      <c r="MIL281" s="866"/>
      <c r="MIM281" s="838" t="s">
        <v>5088</v>
      </c>
      <c r="MIN281" s="866"/>
      <c r="MIO281" s="838" t="s">
        <v>5088</v>
      </c>
      <c r="MIP281" s="866"/>
      <c r="MIQ281" s="838" t="s">
        <v>5088</v>
      </c>
      <c r="MIR281" s="866"/>
      <c r="MIS281" s="838" t="s">
        <v>5088</v>
      </c>
      <c r="MIT281" s="866"/>
      <c r="MIU281" s="838" t="s">
        <v>5088</v>
      </c>
      <c r="MIV281" s="866"/>
      <c r="MIW281" s="838" t="s">
        <v>5088</v>
      </c>
      <c r="MIX281" s="866"/>
      <c r="MIY281" s="838" t="s">
        <v>5088</v>
      </c>
      <c r="MIZ281" s="866"/>
      <c r="MJA281" s="838" t="s">
        <v>5088</v>
      </c>
      <c r="MJB281" s="866"/>
      <c r="MJC281" s="838" t="s">
        <v>5088</v>
      </c>
      <c r="MJD281" s="866"/>
      <c r="MJE281" s="838" t="s">
        <v>5088</v>
      </c>
      <c r="MJF281" s="866"/>
      <c r="MJG281" s="838" t="s">
        <v>5088</v>
      </c>
      <c r="MJH281" s="866"/>
      <c r="MJI281" s="838" t="s">
        <v>5088</v>
      </c>
      <c r="MJJ281" s="866"/>
      <c r="MJK281" s="838" t="s">
        <v>5088</v>
      </c>
      <c r="MJL281" s="866"/>
      <c r="MJM281" s="838" t="s">
        <v>5088</v>
      </c>
      <c r="MJN281" s="866"/>
      <c r="MJO281" s="838" t="s">
        <v>5088</v>
      </c>
      <c r="MJP281" s="866"/>
      <c r="MJQ281" s="838" t="s">
        <v>5088</v>
      </c>
      <c r="MJR281" s="866"/>
      <c r="MJS281" s="838" t="s">
        <v>5088</v>
      </c>
      <c r="MJT281" s="866"/>
      <c r="MJU281" s="838" t="s">
        <v>5088</v>
      </c>
      <c r="MJV281" s="866"/>
      <c r="MJW281" s="838" t="s">
        <v>5088</v>
      </c>
      <c r="MJX281" s="866"/>
      <c r="MJY281" s="838" t="s">
        <v>5088</v>
      </c>
      <c r="MJZ281" s="866"/>
      <c r="MKA281" s="838" t="s">
        <v>5088</v>
      </c>
      <c r="MKB281" s="866"/>
      <c r="MKC281" s="838" t="s">
        <v>5088</v>
      </c>
      <c r="MKD281" s="866"/>
      <c r="MKE281" s="838" t="s">
        <v>5088</v>
      </c>
      <c r="MKF281" s="866"/>
      <c r="MKG281" s="838" t="s">
        <v>5088</v>
      </c>
      <c r="MKH281" s="866"/>
      <c r="MKI281" s="838" t="s">
        <v>5088</v>
      </c>
      <c r="MKJ281" s="866"/>
      <c r="MKK281" s="838" t="s">
        <v>5088</v>
      </c>
      <c r="MKL281" s="866"/>
      <c r="MKM281" s="838" t="s">
        <v>5088</v>
      </c>
      <c r="MKN281" s="866"/>
      <c r="MKO281" s="838" t="s">
        <v>5088</v>
      </c>
      <c r="MKP281" s="866"/>
      <c r="MKQ281" s="838" t="s">
        <v>5088</v>
      </c>
      <c r="MKR281" s="866"/>
      <c r="MKS281" s="838" t="s">
        <v>5088</v>
      </c>
      <c r="MKT281" s="866"/>
      <c r="MKU281" s="838" t="s">
        <v>5088</v>
      </c>
      <c r="MKV281" s="866"/>
      <c r="MKW281" s="838" t="s">
        <v>5088</v>
      </c>
      <c r="MKX281" s="866"/>
      <c r="MKY281" s="838" t="s">
        <v>5088</v>
      </c>
      <c r="MKZ281" s="866"/>
      <c r="MLA281" s="838" t="s">
        <v>5088</v>
      </c>
      <c r="MLB281" s="866"/>
      <c r="MLC281" s="838" t="s">
        <v>5088</v>
      </c>
      <c r="MLD281" s="866"/>
      <c r="MLE281" s="838" t="s">
        <v>5088</v>
      </c>
      <c r="MLF281" s="866"/>
      <c r="MLG281" s="838" t="s">
        <v>5088</v>
      </c>
      <c r="MLH281" s="866"/>
      <c r="MLI281" s="838" t="s">
        <v>5088</v>
      </c>
      <c r="MLJ281" s="866"/>
      <c r="MLK281" s="838" t="s">
        <v>5088</v>
      </c>
      <c r="MLL281" s="866"/>
      <c r="MLM281" s="838" t="s">
        <v>5088</v>
      </c>
      <c r="MLN281" s="866"/>
      <c r="MLO281" s="838" t="s">
        <v>5088</v>
      </c>
      <c r="MLP281" s="866"/>
      <c r="MLQ281" s="838" t="s">
        <v>5088</v>
      </c>
      <c r="MLR281" s="866"/>
      <c r="MLS281" s="838" t="s">
        <v>5088</v>
      </c>
      <c r="MLT281" s="866"/>
      <c r="MLU281" s="838" t="s">
        <v>5088</v>
      </c>
      <c r="MLV281" s="866"/>
      <c r="MLW281" s="838" t="s">
        <v>5088</v>
      </c>
      <c r="MLX281" s="866"/>
      <c r="MLY281" s="838" t="s">
        <v>5088</v>
      </c>
      <c r="MLZ281" s="866"/>
      <c r="MMA281" s="838" t="s">
        <v>5088</v>
      </c>
      <c r="MMB281" s="866"/>
      <c r="MMC281" s="838" t="s">
        <v>5088</v>
      </c>
      <c r="MMD281" s="866"/>
      <c r="MME281" s="838" t="s">
        <v>5088</v>
      </c>
      <c r="MMF281" s="866"/>
      <c r="MMG281" s="838" t="s">
        <v>5088</v>
      </c>
      <c r="MMH281" s="866"/>
      <c r="MMI281" s="838" t="s">
        <v>5088</v>
      </c>
      <c r="MMJ281" s="866"/>
      <c r="MMK281" s="838" t="s">
        <v>5088</v>
      </c>
      <c r="MML281" s="866"/>
      <c r="MMM281" s="838" t="s">
        <v>5088</v>
      </c>
      <c r="MMN281" s="866"/>
      <c r="MMO281" s="838" t="s">
        <v>5088</v>
      </c>
      <c r="MMP281" s="866"/>
      <c r="MMQ281" s="838" t="s">
        <v>5088</v>
      </c>
      <c r="MMR281" s="866"/>
      <c r="MMS281" s="838" t="s">
        <v>5088</v>
      </c>
      <c r="MMT281" s="866"/>
      <c r="MMU281" s="838" t="s">
        <v>5088</v>
      </c>
      <c r="MMV281" s="866"/>
      <c r="MMW281" s="838" t="s">
        <v>5088</v>
      </c>
      <c r="MMX281" s="866"/>
      <c r="MMY281" s="838" t="s">
        <v>5088</v>
      </c>
      <c r="MMZ281" s="866"/>
      <c r="MNA281" s="838" t="s">
        <v>5088</v>
      </c>
      <c r="MNB281" s="866"/>
      <c r="MNC281" s="838" t="s">
        <v>5088</v>
      </c>
      <c r="MND281" s="866"/>
      <c r="MNE281" s="838" t="s">
        <v>5088</v>
      </c>
      <c r="MNF281" s="866"/>
      <c r="MNG281" s="838" t="s">
        <v>5088</v>
      </c>
      <c r="MNH281" s="866"/>
      <c r="MNI281" s="838" t="s">
        <v>5088</v>
      </c>
      <c r="MNJ281" s="866"/>
      <c r="MNK281" s="838" t="s">
        <v>5088</v>
      </c>
      <c r="MNL281" s="866"/>
      <c r="MNM281" s="838" t="s">
        <v>5088</v>
      </c>
      <c r="MNN281" s="866"/>
      <c r="MNO281" s="838" t="s">
        <v>5088</v>
      </c>
      <c r="MNP281" s="866"/>
      <c r="MNQ281" s="838" t="s">
        <v>5088</v>
      </c>
      <c r="MNR281" s="866"/>
      <c r="MNS281" s="838" t="s">
        <v>5088</v>
      </c>
      <c r="MNT281" s="866"/>
      <c r="MNU281" s="838" t="s">
        <v>5088</v>
      </c>
      <c r="MNV281" s="866"/>
      <c r="MNW281" s="838" t="s">
        <v>5088</v>
      </c>
      <c r="MNX281" s="866"/>
      <c r="MNY281" s="838" t="s">
        <v>5088</v>
      </c>
      <c r="MNZ281" s="866"/>
      <c r="MOA281" s="838" t="s">
        <v>5088</v>
      </c>
      <c r="MOB281" s="866"/>
      <c r="MOC281" s="838" t="s">
        <v>5088</v>
      </c>
      <c r="MOD281" s="866"/>
      <c r="MOE281" s="838" t="s">
        <v>5088</v>
      </c>
      <c r="MOF281" s="866"/>
      <c r="MOG281" s="838" t="s">
        <v>5088</v>
      </c>
      <c r="MOH281" s="866"/>
      <c r="MOI281" s="838" t="s">
        <v>5088</v>
      </c>
      <c r="MOJ281" s="866"/>
      <c r="MOK281" s="838" t="s">
        <v>5088</v>
      </c>
      <c r="MOL281" s="866"/>
      <c r="MOM281" s="838" t="s">
        <v>5088</v>
      </c>
      <c r="MON281" s="866"/>
      <c r="MOO281" s="838" t="s">
        <v>5088</v>
      </c>
      <c r="MOP281" s="866"/>
      <c r="MOQ281" s="838" t="s">
        <v>5088</v>
      </c>
      <c r="MOR281" s="866"/>
      <c r="MOS281" s="838" t="s">
        <v>5088</v>
      </c>
      <c r="MOT281" s="866"/>
      <c r="MOU281" s="838" t="s">
        <v>5088</v>
      </c>
      <c r="MOV281" s="866"/>
      <c r="MOW281" s="838" t="s">
        <v>5088</v>
      </c>
      <c r="MOX281" s="866"/>
      <c r="MOY281" s="838" t="s">
        <v>5088</v>
      </c>
      <c r="MOZ281" s="866"/>
      <c r="MPA281" s="838" t="s">
        <v>5088</v>
      </c>
      <c r="MPB281" s="866"/>
      <c r="MPC281" s="838" t="s">
        <v>5088</v>
      </c>
      <c r="MPD281" s="866"/>
      <c r="MPE281" s="838" t="s">
        <v>5088</v>
      </c>
      <c r="MPF281" s="866"/>
      <c r="MPG281" s="838" t="s">
        <v>5088</v>
      </c>
      <c r="MPH281" s="866"/>
      <c r="MPI281" s="838" t="s">
        <v>5088</v>
      </c>
      <c r="MPJ281" s="866"/>
      <c r="MPK281" s="838" t="s">
        <v>5088</v>
      </c>
      <c r="MPL281" s="866"/>
      <c r="MPM281" s="838" t="s">
        <v>5088</v>
      </c>
      <c r="MPN281" s="866"/>
      <c r="MPO281" s="838" t="s">
        <v>5088</v>
      </c>
      <c r="MPP281" s="866"/>
      <c r="MPQ281" s="838" t="s">
        <v>5088</v>
      </c>
      <c r="MPR281" s="866"/>
      <c r="MPS281" s="838" t="s">
        <v>5088</v>
      </c>
      <c r="MPT281" s="866"/>
      <c r="MPU281" s="838" t="s">
        <v>5088</v>
      </c>
      <c r="MPV281" s="866"/>
      <c r="MPW281" s="838" t="s">
        <v>5088</v>
      </c>
      <c r="MPX281" s="866"/>
      <c r="MPY281" s="838" t="s">
        <v>5088</v>
      </c>
      <c r="MPZ281" s="866"/>
      <c r="MQA281" s="838" t="s">
        <v>5088</v>
      </c>
      <c r="MQB281" s="866"/>
      <c r="MQC281" s="838" t="s">
        <v>5088</v>
      </c>
      <c r="MQD281" s="866"/>
      <c r="MQE281" s="838" t="s">
        <v>5088</v>
      </c>
      <c r="MQF281" s="866"/>
      <c r="MQG281" s="838" t="s">
        <v>5088</v>
      </c>
      <c r="MQH281" s="866"/>
      <c r="MQI281" s="838" t="s">
        <v>5088</v>
      </c>
      <c r="MQJ281" s="866"/>
      <c r="MQK281" s="838" t="s">
        <v>5088</v>
      </c>
      <c r="MQL281" s="866"/>
      <c r="MQM281" s="838" t="s">
        <v>5088</v>
      </c>
      <c r="MQN281" s="866"/>
      <c r="MQO281" s="838" t="s">
        <v>5088</v>
      </c>
      <c r="MQP281" s="866"/>
      <c r="MQQ281" s="838" t="s">
        <v>5088</v>
      </c>
      <c r="MQR281" s="866"/>
      <c r="MQS281" s="838" t="s">
        <v>5088</v>
      </c>
      <c r="MQT281" s="866"/>
      <c r="MQU281" s="838" t="s">
        <v>5088</v>
      </c>
      <c r="MQV281" s="866"/>
      <c r="MQW281" s="838" t="s">
        <v>5088</v>
      </c>
      <c r="MQX281" s="866"/>
      <c r="MQY281" s="838" t="s">
        <v>5088</v>
      </c>
      <c r="MQZ281" s="866"/>
      <c r="MRA281" s="838" t="s">
        <v>5088</v>
      </c>
      <c r="MRB281" s="866"/>
      <c r="MRC281" s="838" t="s">
        <v>5088</v>
      </c>
      <c r="MRD281" s="866"/>
      <c r="MRE281" s="838" t="s">
        <v>5088</v>
      </c>
      <c r="MRF281" s="866"/>
      <c r="MRG281" s="838" t="s">
        <v>5088</v>
      </c>
      <c r="MRH281" s="866"/>
      <c r="MRI281" s="838" t="s">
        <v>5088</v>
      </c>
      <c r="MRJ281" s="866"/>
      <c r="MRK281" s="838" t="s">
        <v>5088</v>
      </c>
      <c r="MRL281" s="866"/>
      <c r="MRM281" s="838" t="s">
        <v>5088</v>
      </c>
      <c r="MRN281" s="866"/>
      <c r="MRO281" s="838" t="s">
        <v>5088</v>
      </c>
      <c r="MRP281" s="866"/>
      <c r="MRQ281" s="838" t="s">
        <v>5088</v>
      </c>
      <c r="MRR281" s="866"/>
      <c r="MRS281" s="838" t="s">
        <v>5088</v>
      </c>
      <c r="MRT281" s="866"/>
      <c r="MRU281" s="838" t="s">
        <v>5088</v>
      </c>
      <c r="MRV281" s="866"/>
      <c r="MRW281" s="838" t="s">
        <v>5088</v>
      </c>
      <c r="MRX281" s="866"/>
      <c r="MRY281" s="838" t="s">
        <v>5088</v>
      </c>
      <c r="MRZ281" s="866"/>
      <c r="MSA281" s="838" t="s">
        <v>5088</v>
      </c>
      <c r="MSB281" s="866"/>
      <c r="MSC281" s="838" t="s">
        <v>5088</v>
      </c>
      <c r="MSD281" s="866"/>
      <c r="MSE281" s="838" t="s">
        <v>5088</v>
      </c>
      <c r="MSF281" s="866"/>
      <c r="MSG281" s="838" t="s">
        <v>5088</v>
      </c>
      <c r="MSH281" s="866"/>
      <c r="MSI281" s="838" t="s">
        <v>5088</v>
      </c>
      <c r="MSJ281" s="866"/>
      <c r="MSK281" s="838" t="s">
        <v>5088</v>
      </c>
      <c r="MSL281" s="866"/>
      <c r="MSM281" s="838" t="s">
        <v>5088</v>
      </c>
      <c r="MSN281" s="866"/>
      <c r="MSO281" s="838" t="s">
        <v>5088</v>
      </c>
      <c r="MSP281" s="866"/>
      <c r="MSQ281" s="838" t="s">
        <v>5088</v>
      </c>
      <c r="MSR281" s="866"/>
      <c r="MSS281" s="838" t="s">
        <v>5088</v>
      </c>
      <c r="MST281" s="866"/>
      <c r="MSU281" s="838" t="s">
        <v>5088</v>
      </c>
      <c r="MSV281" s="866"/>
      <c r="MSW281" s="838" t="s">
        <v>5088</v>
      </c>
      <c r="MSX281" s="866"/>
      <c r="MSY281" s="838" t="s">
        <v>5088</v>
      </c>
      <c r="MSZ281" s="866"/>
      <c r="MTA281" s="838" t="s">
        <v>5088</v>
      </c>
      <c r="MTB281" s="866"/>
      <c r="MTC281" s="838" t="s">
        <v>5088</v>
      </c>
      <c r="MTD281" s="866"/>
      <c r="MTE281" s="838" t="s">
        <v>5088</v>
      </c>
      <c r="MTF281" s="866"/>
      <c r="MTG281" s="838" t="s">
        <v>5088</v>
      </c>
      <c r="MTH281" s="866"/>
      <c r="MTI281" s="838" t="s">
        <v>5088</v>
      </c>
      <c r="MTJ281" s="866"/>
      <c r="MTK281" s="838" t="s">
        <v>5088</v>
      </c>
      <c r="MTL281" s="866"/>
      <c r="MTM281" s="838" t="s">
        <v>5088</v>
      </c>
      <c r="MTN281" s="866"/>
      <c r="MTO281" s="838" t="s">
        <v>5088</v>
      </c>
      <c r="MTP281" s="866"/>
      <c r="MTQ281" s="838" t="s">
        <v>5088</v>
      </c>
      <c r="MTR281" s="866"/>
      <c r="MTS281" s="838" t="s">
        <v>5088</v>
      </c>
      <c r="MTT281" s="866"/>
      <c r="MTU281" s="838" t="s">
        <v>5088</v>
      </c>
      <c r="MTV281" s="866"/>
      <c r="MTW281" s="838" t="s">
        <v>5088</v>
      </c>
      <c r="MTX281" s="866"/>
      <c r="MTY281" s="838" t="s">
        <v>5088</v>
      </c>
      <c r="MTZ281" s="866"/>
      <c r="MUA281" s="838" t="s">
        <v>5088</v>
      </c>
      <c r="MUB281" s="866"/>
      <c r="MUC281" s="838" t="s">
        <v>5088</v>
      </c>
      <c r="MUD281" s="866"/>
      <c r="MUE281" s="838" t="s">
        <v>5088</v>
      </c>
      <c r="MUF281" s="866"/>
      <c r="MUG281" s="838" t="s">
        <v>5088</v>
      </c>
      <c r="MUH281" s="866"/>
      <c r="MUI281" s="838" t="s">
        <v>5088</v>
      </c>
      <c r="MUJ281" s="866"/>
      <c r="MUK281" s="838" t="s">
        <v>5088</v>
      </c>
      <c r="MUL281" s="866"/>
      <c r="MUM281" s="838" t="s">
        <v>5088</v>
      </c>
      <c r="MUN281" s="866"/>
      <c r="MUO281" s="838" t="s">
        <v>5088</v>
      </c>
      <c r="MUP281" s="866"/>
      <c r="MUQ281" s="838" t="s">
        <v>5088</v>
      </c>
      <c r="MUR281" s="866"/>
      <c r="MUS281" s="838" t="s">
        <v>5088</v>
      </c>
      <c r="MUT281" s="866"/>
      <c r="MUU281" s="838" t="s">
        <v>5088</v>
      </c>
      <c r="MUV281" s="866"/>
      <c r="MUW281" s="838" t="s">
        <v>5088</v>
      </c>
      <c r="MUX281" s="866"/>
      <c r="MUY281" s="838" t="s">
        <v>5088</v>
      </c>
      <c r="MUZ281" s="866"/>
      <c r="MVA281" s="838" t="s">
        <v>5088</v>
      </c>
      <c r="MVB281" s="866"/>
      <c r="MVC281" s="838" t="s">
        <v>5088</v>
      </c>
      <c r="MVD281" s="866"/>
      <c r="MVE281" s="838" t="s">
        <v>5088</v>
      </c>
      <c r="MVF281" s="866"/>
      <c r="MVG281" s="838" t="s">
        <v>5088</v>
      </c>
      <c r="MVH281" s="866"/>
      <c r="MVI281" s="838" t="s">
        <v>5088</v>
      </c>
      <c r="MVJ281" s="866"/>
      <c r="MVK281" s="838" t="s">
        <v>5088</v>
      </c>
      <c r="MVL281" s="866"/>
      <c r="MVM281" s="838" t="s">
        <v>5088</v>
      </c>
      <c r="MVN281" s="866"/>
      <c r="MVO281" s="838" t="s">
        <v>5088</v>
      </c>
      <c r="MVP281" s="866"/>
      <c r="MVQ281" s="838" t="s">
        <v>5088</v>
      </c>
      <c r="MVR281" s="866"/>
      <c r="MVS281" s="838" t="s">
        <v>5088</v>
      </c>
      <c r="MVT281" s="866"/>
      <c r="MVU281" s="838" t="s">
        <v>5088</v>
      </c>
      <c r="MVV281" s="866"/>
      <c r="MVW281" s="838" t="s">
        <v>5088</v>
      </c>
      <c r="MVX281" s="866"/>
      <c r="MVY281" s="838" t="s">
        <v>5088</v>
      </c>
      <c r="MVZ281" s="866"/>
      <c r="MWA281" s="838" t="s">
        <v>5088</v>
      </c>
      <c r="MWB281" s="866"/>
      <c r="MWC281" s="838" t="s">
        <v>5088</v>
      </c>
      <c r="MWD281" s="866"/>
      <c r="MWE281" s="838" t="s">
        <v>5088</v>
      </c>
      <c r="MWF281" s="866"/>
      <c r="MWG281" s="838" t="s">
        <v>5088</v>
      </c>
      <c r="MWH281" s="866"/>
      <c r="MWI281" s="838" t="s">
        <v>5088</v>
      </c>
      <c r="MWJ281" s="866"/>
      <c r="MWK281" s="838" t="s">
        <v>5088</v>
      </c>
      <c r="MWL281" s="866"/>
      <c r="MWM281" s="838" t="s">
        <v>5088</v>
      </c>
      <c r="MWN281" s="866"/>
      <c r="MWO281" s="838" t="s">
        <v>5088</v>
      </c>
      <c r="MWP281" s="866"/>
      <c r="MWQ281" s="838" t="s">
        <v>5088</v>
      </c>
      <c r="MWR281" s="866"/>
      <c r="MWS281" s="838" t="s">
        <v>5088</v>
      </c>
      <c r="MWT281" s="866"/>
      <c r="MWU281" s="838" t="s">
        <v>5088</v>
      </c>
      <c r="MWV281" s="866"/>
      <c r="MWW281" s="838" t="s">
        <v>5088</v>
      </c>
      <c r="MWX281" s="866"/>
      <c r="MWY281" s="838" t="s">
        <v>5088</v>
      </c>
      <c r="MWZ281" s="866"/>
      <c r="MXA281" s="838" t="s">
        <v>5088</v>
      </c>
      <c r="MXB281" s="866"/>
      <c r="MXC281" s="838" t="s">
        <v>5088</v>
      </c>
      <c r="MXD281" s="866"/>
      <c r="MXE281" s="838" t="s">
        <v>5088</v>
      </c>
      <c r="MXF281" s="866"/>
      <c r="MXG281" s="838" t="s">
        <v>5088</v>
      </c>
      <c r="MXH281" s="866"/>
      <c r="MXI281" s="838" t="s">
        <v>5088</v>
      </c>
      <c r="MXJ281" s="866"/>
      <c r="MXK281" s="838" t="s">
        <v>5088</v>
      </c>
      <c r="MXL281" s="866"/>
      <c r="MXM281" s="838" t="s">
        <v>5088</v>
      </c>
      <c r="MXN281" s="866"/>
      <c r="MXO281" s="838" t="s">
        <v>5088</v>
      </c>
      <c r="MXP281" s="866"/>
      <c r="MXQ281" s="838" t="s">
        <v>5088</v>
      </c>
      <c r="MXR281" s="866"/>
      <c r="MXS281" s="838" t="s">
        <v>5088</v>
      </c>
      <c r="MXT281" s="866"/>
      <c r="MXU281" s="838" t="s">
        <v>5088</v>
      </c>
      <c r="MXV281" s="866"/>
      <c r="MXW281" s="838" t="s">
        <v>5088</v>
      </c>
      <c r="MXX281" s="866"/>
      <c r="MXY281" s="838" t="s">
        <v>5088</v>
      </c>
      <c r="MXZ281" s="866"/>
      <c r="MYA281" s="838" t="s">
        <v>5088</v>
      </c>
      <c r="MYB281" s="866"/>
      <c r="MYC281" s="838" t="s">
        <v>5088</v>
      </c>
      <c r="MYD281" s="866"/>
      <c r="MYE281" s="838" t="s">
        <v>5088</v>
      </c>
      <c r="MYF281" s="866"/>
      <c r="MYG281" s="838" t="s">
        <v>5088</v>
      </c>
      <c r="MYH281" s="866"/>
      <c r="MYI281" s="838" t="s">
        <v>5088</v>
      </c>
      <c r="MYJ281" s="866"/>
      <c r="MYK281" s="838" t="s">
        <v>5088</v>
      </c>
      <c r="MYL281" s="866"/>
      <c r="MYM281" s="838" t="s">
        <v>5088</v>
      </c>
      <c r="MYN281" s="866"/>
      <c r="MYO281" s="838" t="s">
        <v>5088</v>
      </c>
      <c r="MYP281" s="866"/>
      <c r="MYQ281" s="838" t="s">
        <v>5088</v>
      </c>
      <c r="MYR281" s="866"/>
      <c r="MYS281" s="838" t="s">
        <v>5088</v>
      </c>
      <c r="MYT281" s="866"/>
      <c r="MYU281" s="838" t="s">
        <v>5088</v>
      </c>
      <c r="MYV281" s="866"/>
      <c r="MYW281" s="838" t="s">
        <v>5088</v>
      </c>
      <c r="MYX281" s="866"/>
      <c r="MYY281" s="838" t="s">
        <v>5088</v>
      </c>
      <c r="MYZ281" s="866"/>
      <c r="MZA281" s="838" t="s">
        <v>5088</v>
      </c>
      <c r="MZB281" s="866"/>
      <c r="MZC281" s="838" t="s">
        <v>5088</v>
      </c>
      <c r="MZD281" s="866"/>
      <c r="MZE281" s="838" t="s">
        <v>5088</v>
      </c>
      <c r="MZF281" s="866"/>
      <c r="MZG281" s="838" t="s">
        <v>5088</v>
      </c>
      <c r="MZH281" s="866"/>
      <c r="MZI281" s="838" t="s">
        <v>5088</v>
      </c>
      <c r="MZJ281" s="866"/>
      <c r="MZK281" s="838" t="s">
        <v>5088</v>
      </c>
      <c r="MZL281" s="866"/>
      <c r="MZM281" s="838" t="s">
        <v>5088</v>
      </c>
      <c r="MZN281" s="866"/>
      <c r="MZO281" s="838" t="s">
        <v>5088</v>
      </c>
      <c r="MZP281" s="866"/>
      <c r="MZQ281" s="838" t="s">
        <v>5088</v>
      </c>
      <c r="MZR281" s="866"/>
      <c r="MZS281" s="838" t="s">
        <v>5088</v>
      </c>
      <c r="MZT281" s="866"/>
      <c r="MZU281" s="838" t="s">
        <v>5088</v>
      </c>
      <c r="MZV281" s="866"/>
      <c r="MZW281" s="838" t="s">
        <v>5088</v>
      </c>
      <c r="MZX281" s="866"/>
      <c r="MZY281" s="838" t="s">
        <v>5088</v>
      </c>
      <c r="MZZ281" s="866"/>
      <c r="NAA281" s="838" t="s">
        <v>5088</v>
      </c>
      <c r="NAB281" s="866"/>
      <c r="NAC281" s="838" t="s">
        <v>5088</v>
      </c>
      <c r="NAD281" s="866"/>
      <c r="NAE281" s="838" t="s">
        <v>5088</v>
      </c>
      <c r="NAF281" s="866"/>
      <c r="NAG281" s="838" t="s">
        <v>5088</v>
      </c>
      <c r="NAH281" s="866"/>
      <c r="NAI281" s="838" t="s">
        <v>5088</v>
      </c>
      <c r="NAJ281" s="866"/>
      <c r="NAK281" s="838" t="s">
        <v>5088</v>
      </c>
      <c r="NAL281" s="866"/>
      <c r="NAM281" s="838" t="s">
        <v>5088</v>
      </c>
      <c r="NAN281" s="866"/>
      <c r="NAO281" s="838" t="s">
        <v>5088</v>
      </c>
      <c r="NAP281" s="866"/>
      <c r="NAQ281" s="838" t="s">
        <v>5088</v>
      </c>
      <c r="NAR281" s="866"/>
      <c r="NAS281" s="838" t="s">
        <v>5088</v>
      </c>
      <c r="NAT281" s="866"/>
      <c r="NAU281" s="838" t="s">
        <v>5088</v>
      </c>
      <c r="NAV281" s="866"/>
      <c r="NAW281" s="838" t="s">
        <v>5088</v>
      </c>
      <c r="NAX281" s="866"/>
      <c r="NAY281" s="838" t="s">
        <v>5088</v>
      </c>
      <c r="NAZ281" s="866"/>
      <c r="NBA281" s="838" t="s">
        <v>5088</v>
      </c>
      <c r="NBB281" s="866"/>
      <c r="NBC281" s="838" t="s">
        <v>5088</v>
      </c>
      <c r="NBD281" s="866"/>
      <c r="NBE281" s="838" t="s">
        <v>5088</v>
      </c>
      <c r="NBF281" s="866"/>
      <c r="NBG281" s="838" t="s">
        <v>5088</v>
      </c>
      <c r="NBH281" s="866"/>
      <c r="NBI281" s="838" t="s">
        <v>5088</v>
      </c>
      <c r="NBJ281" s="866"/>
      <c r="NBK281" s="838" t="s">
        <v>5088</v>
      </c>
      <c r="NBL281" s="866"/>
      <c r="NBM281" s="838" t="s">
        <v>5088</v>
      </c>
      <c r="NBN281" s="866"/>
      <c r="NBO281" s="838" t="s">
        <v>5088</v>
      </c>
      <c r="NBP281" s="866"/>
      <c r="NBQ281" s="838" t="s">
        <v>5088</v>
      </c>
      <c r="NBR281" s="866"/>
      <c r="NBS281" s="838" t="s">
        <v>5088</v>
      </c>
      <c r="NBT281" s="866"/>
      <c r="NBU281" s="838" t="s">
        <v>5088</v>
      </c>
      <c r="NBV281" s="866"/>
      <c r="NBW281" s="838" t="s">
        <v>5088</v>
      </c>
      <c r="NBX281" s="866"/>
      <c r="NBY281" s="838" t="s">
        <v>5088</v>
      </c>
      <c r="NBZ281" s="866"/>
      <c r="NCA281" s="838" t="s">
        <v>5088</v>
      </c>
      <c r="NCB281" s="866"/>
      <c r="NCC281" s="838" t="s">
        <v>5088</v>
      </c>
      <c r="NCD281" s="866"/>
      <c r="NCE281" s="838" t="s">
        <v>5088</v>
      </c>
      <c r="NCF281" s="866"/>
      <c r="NCG281" s="838" t="s">
        <v>5088</v>
      </c>
      <c r="NCH281" s="866"/>
      <c r="NCI281" s="838" t="s">
        <v>5088</v>
      </c>
      <c r="NCJ281" s="866"/>
      <c r="NCK281" s="838" t="s">
        <v>5088</v>
      </c>
      <c r="NCL281" s="866"/>
      <c r="NCM281" s="838" t="s">
        <v>5088</v>
      </c>
      <c r="NCN281" s="866"/>
      <c r="NCO281" s="838" t="s">
        <v>5088</v>
      </c>
      <c r="NCP281" s="866"/>
      <c r="NCQ281" s="838" t="s">
        <v>5088</v>
      </c>
      <c r="NCR281" s="866"/>
      <c r="NCS281" s="838" t="s">
        <v>5088</v>
      </c>
      <c r="NCT281" s="866"/>
      <c r="NCU281" s="838" t="s">
        <v>5088</v>
      </c>
      <c r="NCV281" s="866"/>
      <c r="NCW281" s="838" t="s">
        <v>5088</v>
      </c>
      <c r="NCX281" s="866"/>
      <c r="NCY281" s="838" t="s">
        <v>5088</v>
      </c>
      <c r="NCZ281" s="866"/>
      <c r="NDA281" s="838" t="s">
        <v>5088</v>
      </c>
      <c r="NDB281" s="866"/>
      <c r="NDC281" s="838" t="s">
        <v>5088</v>
      </c>
      <c r="NDD281" s="866"/>
      <c r="NDE281" s="838" t="s">
        <v>5088</v>
      </c>
      <c r="NDF281" s="866"/>
      <c r="NDG281" s="838" t="s">
        <v>5088</v>
      </c>
      <c r="NDH281" s="866"/>
      <c r="NDI281" s="838" t="s">
        <v>5088</v>
      </c>
      <c r="NDJ281" s="866"/>
      <c r="NDK281" s="838" t="s">
        <v>5088</v>
      </c>
      <c r="NDL281" s="866"/>
      <c r="NDM281" s="838" t="s">
        <v>5088</v>
      </c>
      <c r="NDN281" s="866"/>
      <c r="NDO281" s="838" t="s">
        <v>5088</v>
      </c>
      <c r="NDP281" s="866"/>
      <c r="NDQ281" s="838" t="s">
        <v>5088</v>
      </c>
      <c r="NDR281" s="866"/>
      <c r="NDS281" s="838" t="s">
        <v>5088</v>
      </c>
      <c r="NDT281" s="866"/>
      <c r="NDU281" s="838" t="s">
        <v>5088</v>
      </c>
      <c r="NDV281" s="866"/>
      <c r="NDW281" s="838" t="s">
        <v>5088</v>
      </c>
      <c r="NDX281" s="866"/>
      <c r="NDY281" s="838" t="s">
        <v>5088</v>
      </c>
      <c r="NDZ281" s="866"/>
      <c r="NEA281" s="838" t="s">
        <v>5088</v>
      </c>
      <c r="NEB281" s="866"/>
      <c r="NEC281" s="838" t="s">
        <v>5088</v>
      </c>
      <c r="NED281" s="866"/>
      <c r="NEE281" s="838" t="s">
        <v>5088</v>
      </c>
      <c r="NEF281" s="866"/>
      <c r="NEG281" s="838" t="s">
        <v>5088</v>
      </c>
      <c r="NEH281" s="866"/>
      <c r="NEI281" s="838" t="s">
        <v>5088</v>
      </c>
      <c r="NEJ281" s="866"/>
      <c r="NEK281" s="838" t="s">
        <v>5088</v>
      </c>
      <c r="NEL281" s="866"/>
      <c r="NEM281" s="838" t="s">
        <v>5088</v>
      </c>
      <c r="NEN281" s="866"/>
      <c r="NEO281" s="838" t="s">
        <v>5088</v>
      </c>
      <c r="NEP281" s="866"/>
      <c r="NEQ281" s="838" t="s">
        <v>5088</v>
      </c>
      <c r="NER281" s="866"/>
      <c r="NES281" s="838" t="s">
        <v>5088</v>
      </c>
      <c r="NET281" s="866"/>
      <c r="NEU281" s="838" t="s">
        <v>5088</v>
      </c>
      <c r="NEV281" s="866"/>
      <c r="NEW281" s="838" t="s">
        <v>5088</v>
      </c>
      <c r="NEX281" s="866"/>
      <c r="NEY281" s="838" t="s">
        <v>5088</v>
      </c>
      <c r="NEZ281" s="866"/>
      <c r="NFA281" s="838" t="s">
        <v>5088</v>
      </c>
      <c r="NFB281" s="866"/>
      <c r="NFC281" s="838" t="s">
        <v>5088</v>
      </c>
      <c r="NFD281" s="866"/>
      <c r="NFE281" s="838" t="s">
        <v>5088</v>
      </c>
      <c r="NFF281" s="866"/>
      <c r="NFG281" s="838" t="s">
        <v>5088</v>
      </c>
      <c r="NFH281" s="866"/>
      <c r="NFI281" s="838" t="s">
        <v>5088</v>
      </c>
      <c r="NFJ281" s="866"/>
      <c r="NFK281" s="838" t="s">
        <v>5088</v>
      </c>
      <c r="NFL281" s="866"/>
      <c r="NFM281" s="838" t="s">
        <v>5088</v>
      </c>
      <c r="NFN281" s="866"/>
      <c r="NFO281" s="838" t="s">
        <v>5088</v>
      </c>
      <c r="NFP281" s="866"/>
      <c r="NFQ281" s="838" t="s">
        <v>5088</v>
      </c>
      <c r="NFR281" s="866"/>
      <c r="NFS281" s="838" t="s">
        <v>5088</v>
      </c>
      <c r="NFT281" s="866"/>
      <c r="NFU281" s="838" t="s">
        <v>5088</v>
      </c>
      <c r="NFV281" s="866"/>
      <c r="NFW281" s="838" t="s">
        <v>5088</v>
      </c>
      <c r="NFX281" s="866"/>
      <c r="NFY281" s="838" t="s">
        <v>5088</v>
      </c>
      <c r="NFZ281" s="866"/>
      <c r="NGA281" s="838" t="s">
        <v>5088</v>
      </c>
      <c r="NGB281" s="866"/>
      <c r="NGC281" s="838" t="s">
        <v>5088</v>
      </c>
      <c r="NGD281" s="866"/>
      <c r="NGE281" s="838" t="s">
        <v>5088</v>
      </c>
      <c r="NGF281" s="866"/>
      <c r="NGG281" s="838" t="s">
        <v>5088</v>
      </c>
      <c r="NGH281" s="866"/>
      <c r="NGI281" s="838" t="s">
        <v>5088</v>
      </c>
      <c r="NGJ281" s="866"/>
      <c r="NGK281" s="838" t="s">
        <v>5088</v>
      </c>
      <c r="NGL281" s="866"/>
      <c r="NGM281" s="838" t="s">
        <v>5088</v>
      </c>
      <c r="NGN281" s="866"/>
      <c r="NGO281" s="838" t="s">
        <v>5088</v>
      </c>
      <c r="NGP281" s="866"/>
      <c r="NGQ281" s="838" t="s">
        <v>5088</v>
      </c>
      <c r="NGR281" s="866"/>
      <c r="NGS281" s="838" t="s">
        <v>5088</v>
      </c>
      <c r="NGT281" s="866"/>
      <c r="NGU281" s="838" t="s">
        <v>5088</v>
      </c>
      <c r="NGV281" s="866"/>
      <c r="NGW281" s="838" t="s">
        <v>5088</v>
      </c>
      <c r="NGX281" s="866"/>
      <c r="NGY281" s="838" t="s">
        <v>5088</v>
      </c>
      <c r="NGZ281" s="866"/>
      <c r="NHA281" s="838" t="s">
        <v>5088</v>
      </c>
      <c r="NHB281" s="866"/>
      <c r="NHC281" s="838" t="s">
        <v>5088</v>
      </c>
      <c r="NHD281" s="866"/>
      <c r="NHE281" s="838" t="s">
        <v>5088</v>
      </c>
      <c r="NHF281" s="866"/>
      <c r="NHG281" s="838" t="s">
        <v>5088</v>
      </c>
      <c r="NHH281" s="866"/>
      <c r="NHI281" s="838" t="s">
        <v>5088</v>
      </c>
      <c r="NHJ281" s="866"/>
      <c r="NHK281" s="838" t="s">
        <v>5088</v>
      </c>
      <c r="NHL281" s="866"/>
      <c r="NHM281" s="838" t="s">
        <v>5088</v>
      </c>
      <c r="NHN281" s="866"/>
      <c r="NHO281" s="838" t="s">
        <v>5088</v>
      </c>
      <c r="NHP281" s="866"/>
      <c r="NHQ281" s="838" t="s">
        <v>5088</v>
      </c>
      <c r="NHR281" s="866"/>
      <c r="NHS281" s="838" t="s">
        <v>5088</v>
      </c>
      <c r="NHT281" s="866"/>
      <c r="NHU281" s="838" t="s">
        <v>5088</v>
      </c>
      <c r="NHV281" s="866"/>
      <c r="NHW281" s="838" t="s">
        <v>5088</v>
      </c>
      <c r="NHX281" s="866"/>
      <c r="NHY281" s="838" t="s">
        <v>5088</v>
      </c>
      <c r="NHZ281" s="866"/>
      <c r="NIA281" s="838" t="s">
        <v>5088</v>
      </c>
      <c r="NIB281" s="866"/>
      <c r="NIC281" s="838" t="s">
        <v>5088</v>
      </c>
      <c r="NID281" s="866"/>
      <c r="NIE281" s="838" t="s">
        <v>5088</v>
      </c>
      <c r="NIF281" s="866"/>
      <c r="NIG281" s="838" t="s">
        <v>5088</v>
      </c>
      <c r="NIH281" s="866"/>
      <c r="NII281" s="838" t="s">
        <v>5088</v>
      </c>
      <c r="NIJ281" s="866"/>
      <c r="NIK281" s="838" t="s">
        <v>5088</v>
      </c>
      <c r="NIL281" s="866"/>
      <c r="NIM281" s="838" t="s">
        <v>5088</v>
      </c>
      <c r="NIN281" s="866"/>
      <c r="NIO281" s="838" t="s">
        <v>5088</v>
      </c>
      <c r="NIP281" s="866"/>
      <c r="NIQ281" s="838" t="s">
        <v>5088</v>
      </c>
      <c r="NIR281" s="866"/>
      <c r="NIS281" s="838" t="s">
        <v>5088</v>
      </c>
      <c r="NIT281" s="866"/>
      <c r="NIU281" s="838" t="s">
        <v>5088</v>
      </c>
      <c r="NIV281" s="866"/>
      <c r="NIW281" s="838" t="s">
        <v>5088</v>
      </c>
      <c r="NIX281" s="866"/>
      <c r="NIY281" s="838" t="s">
        <v>5088</v>
      </c>
      <c r="NIZ281" s="866"/>
      <c r="NJA281" s="838" t="s">
        <v>5088</v>
      </c>
      <c r="NJB281" s="866"/>
      <c r="NJC281" s="838" t="s">
        <v>5088</v>
      </c>
      <c r="NJD281" s="866"/>
      <c r="NJE281" s="838" t="s">
        <v>5088</v>
      </c>
      <c r="NJF281" s="866"/>
      <c r="NJG281" s="838" t="s">
        <v>5088</v>
      </c>
      <c r="NJH281" s="866"/>
      <c r="NJI281" s="838" t="s">
        <v>5088</v>
      </c>
      <c r="NJJ281" s="866"/>
      <c r="NJK281" s="838" t="s">
        <v>5088</v>
      </c>
      <c r="NJL281" s="866"/>
      <c r="NJM281" s="838" t="s">
        <v>5088</v>
      </c>
      <c r="NJN281" s="866"/>
      <c r="NJO281" s="838" t="s">
        <v>5088</v>
      </c>
      <c r="NJP281" s="866"/>
      <c r="NJQ281" s="838" t="s">
        <v>5088</v>
      </c>
      <c r="NJR281" s="866"/>
      <c r="NJS281" s="838" t="s">
        <v>5088</v>
      </c>
      <c r="NJT281" s="866"/>
      <c r="NJU281" s="838" t="s">
        <v>5088</v>
      </c>
      <c r="NJV281" s="866"/>
      <c r="NJW281" s="838" t="s">
        <v>5088</v>
      </c>
      <c r="NJX281" s="866"/>
      <c r="NJY281" s="838" t="s">
        <v>5088</v>
      </c>
      <c r="NJZ281" s="866"/>
      <c r="NKA281" s="838" t="s">
        <v>5088</v>
      </c>
      <c r="NKB281" s="866"/>
      <c r="NKC281" s="838" t="s">
        <v>5088</v>
      </c>
      <c r="NKD281" s="866"/>
      <c r="NKE281" s="838" t="s">
        <v>5088</v>
      </c>
      <c r="NKF281" s="866"/>
      <c r="NKG281" s="838" t="s">
        <v>5088</v>
      </c>
      <c r="NKH281" s="866"/>
      <c r="NKI281" s="838" t="s">
        <v>5088</v>
      </c>
      <c r="NKJ281" s="866"/>
      <c r="NKK281" s="838" t="s">
        <v>5088</v>
      </c>
      <c r="NKL281" s="866"/>
      <c r="NKM281" s="838" t="s">
        <v>5088</v>
      </c>
      <c r="NKN281" s="866"/>
      <c r="NKO281" s="838" t="s">
        <v>5088</v>
      </c>
      <c r="NKP281" s="866"/>
      <c r="NKQ281" s="838" t="s">
        <v>5088</v>
      </c>
      <c r="NKR281" s="866"/>
      <c r="NKS281" s="838" t="s">
        <v>5088</v>
      </c>
      <c r="NKT281" s="866"/>
      <c r="NKU281" s="838" t="s">
        <v>5088</v>
      </c>
      <c r="NKV281" s="866"/>
      <c r="NKW281" s="838" t="s">
        <v>5088</v>
      </c>
      <c r="NKX281" s="866"/>
      <c r="NKY281" s="838" t="s">
        <v>5088</v>
      </c>
      <c r="NKZ281" s="866"/>
      <c r="NLA281" s="838" t="s">
        <v>5088</v>
      </c>
      <c r="NLB281" s="866"/>
      <c r="NLC281" s="838" t="s">
        <v>5088</v>
      </c>
      <c r="NLD281" s="866"/>
      <c r="NLE281" s="838" t="s">
        <v>5088</v>
      </c>
      <c r="NLF281" s="866"/>
      <c r="NLG281" s="838" t="s">
        <v>5088</v>
      </c>
      <c r="NLH281" s="866"/>
      <c r="NLI281" s="838" t="s">
        <v>5088</v>
      </c>
      <c r="NLJ281" s="866"/>
      <c r="NLK281" s="838" t="s">
        <v>5088</v>
      </c>
      <c r="NLL281" s="866"/>
      <c r="NLM281" s="838" t="s">
        <v>5088</v>
      </c>
      <c r="NLN281" s="866"/>
      <c r="NLO281" s="838" t="s">
        <v>5088</v>
      </c>
      <c r="NLP281" s="866"/>
      <c r="NLQ281" s="838" t="s">
        <v>5088</v>
      </c>
      <c r="NLR281" s="866"/>
      <c r="NLS281" s="838" t="s">
        <v>5088</v>
      </c>
      <c r="NLT281" s="866"/>
      <c r="NLU281" s="838" t="s">
        <v>5088</v>
      </c>
      <c r="NLV281" s="866"/>
      <c r="NLW281" s="838" t="s">
        <v>5088</v>
      </c>
      <c r="NLX281" s="866"/>
      <c r="NLY281" s="838" t="s">
        <v>5088</v>
      </c>
      <c r="NLZ281" s="866"/>
      <c r="NMA281" s="838" t="s">
        <v>5088</v>
      </c>
      <c r="NMB281" s="866"/>
      <c r="NMC281" s="838" t="s">
        <v>5088</v>
      </c>
      <c r="NMD281" s="866"/>
      <c r="NME281" s="838" t="s">
        <v>5088</v>
      </c>
      <c r="NMF281" s="866"/>
      <c r="NMG281" s="838" t="s">
        <v>5088</v>
      </c>
      <c r="NMH281" s="866"/>
      <c r="NMI281" s="838" t="s">
        <v>5088</v>
      </c>
      <c r="NMJ281" s="866"/>
      <c r="NMK281" s="838" t="s">
        <v>5088</v>
      </c>
      <c r="NML281" s="866"/>
      <c r="NMM281" s="838" t="s">
        <v>5088</v>
      </c>
      <c r="NMN281" s="866"/>
      <c r="NMO281" s="838" t="s">
        <v>5088</v>
      </c>
      <c r="NMP281" s="866"/>
      <c r="NMQ281" s="838" t="s">
        <v>5088</v>
      </c>
      <c r="NMR281" s="866"/>
      <c r="NMS281" s="838" t="s">
        <v>5088</v>
      </c>
      <c r="NMT281" s="866"/>
      <c r="NMU281" s="838" t="s">
        <v>5088</v>
      </c>
      <c r="NMV281" s="866"/>
      <c r="NMW281" s="838" t="s">
        <v>5088</v>
      </c>
      <c r="NMX281" s="866"/>
      <c r="NMY281" s="838" t="s">
        <v>5088</v>
      </c>
      <c r="NMZ281" s="866"/>
      <c r="NNA281" s="838" t="s">
        <v>5088</v>
      </c>
      <c r="NNB281" s="866"/>
      <c r="NNC281" s="838" t="s">
        <v>5088</v>
      </c>
      <c r="NND281" s="866"/>
      <c r="NNE281" s="838" t="s">
        <v>5088</v>
      </c>
      <c r="NNF281" s="866"/>
      <c r="NNG281" s="838" t="s">
        <v>5088</v>
      </c>
      <c r="NNH281" s="866"/>
      <c r="NNI281" s="838" t="s">
        <v>5088</v>
      </c>
      <c r="NNJ281" s="866"/>
      <c r="NNK281" s="838" t="s">
        <v>5088</v>
      </c>
      <c r="NNL281" s="866"/>
      <c r="NNM281" s="838" t="s">
        <v>5088</v>
      </c>
      <c r="NNN281" s="866"/>
      <c r="NNO281" s="838" t="s">
        <v>5088</v>
      </c>
      <c r="NNP281" s="866"/>
      <c r="NNQ281" s="838" t="s">
        <v>5088</v>
      </c>
      <c r="NNR281" s="866"/>
      <c r="NNS281" s="838" t="s">
        <v>5088</v>
      </c>
      <c r="NNT281" s="866"/>
      <c r="NNU281" s="838" t="s">
        <v>5088</v>
      </c>
      <c r="NNV281" s="866"/>
      <c r="NNW281" s="838" t="s">
        <v>5088</v>
      </c>
      <c r="NNX281" s="866"/>
      <c r="NNY281" s="838" t="s">
        <v>5088</v>
      </c>
      <c r="NNZ281" s="866"/>
      <c r="NOA281" s="838" t="s">
        <v>5088</v>
      </c>
      <c r="NOB281" s="866"/>
      <c r="NOC281" s="838" t="s">
        <v>5088</v>
      </c>
      <c r="NOD281" s="866"/>
      <c r="NOE281" s="838" t="s">
        <v>5088</v>
      </c>
      <c r="NOF281" s="866"/>
      <c r="NOG281" s="838" t="s">
        <v>5088</v>
      </c>
      <c r="NOH281" s="866"/>
      <c r="NOI281" s="838" t="s">
        <v>5088</v>
      </c>
      <c r="NOJ281" s="866"/>
      <c r="NOK281" s="838" t="s">
        <v>5088</v>
      </c>
      <c r="NOL281" s="866"/>
      <c r="NOM281" s="838" t="s">
        <v>5088</v>
      </c>
      <c r="NON281" s="866"/>
      <c r="NOO281" s="838" t="s">
        <v>5088</v>
      </c>
      <c r="NOP281" s="866"/>
      <c r="NOQ281" s="838" t="s">
        <v>5088</v>
      </c>
      <c r="NOR281" s="866"/>
      <c r="NOS281" s="838" t="s">
        <v>5088</v>
      </c>
      <c r="NOT281" s="866"/>
      <c r="NOU281" s="838" t="s">
        <v>5088</v>
      </c>
      <c r="NOV281" s="866"/>
      <c r="NOW281" s="838" t="s">
        <v>5088</v>
      </c>
      <c r="NOX281" s="866"/>
      <c r="NOY281" s="838" t="s">
        <v>5088</v>
      </c>
      <c r="NOZ281" s="866"/>
      <c r="NPA281" s="838" t="s">
        <v>5088</v>
      </c>
      <c r="NPB281" s="866"/>
      <c r="NPC281" s="838" t="s">
        <v>5088</v>
      </c>
      <c r="NPD281" s="866"/>
      <c r="NPE281" s="838" t="s">
        <v>5088</v>
      </c>
      <c r="NPF281" s="866"/>
      <c r="NPG281" s="838" t="s">
        <v>5088</v>
      </c>
      <c r="NPH281" s="866"/>
      <c r="NPI281" s="838" t="s">
        <v>5088</v>
      </c>
      <c r="NPJ281" s="866"/>
      <c r="NPK281" s="838" t="s">
        <v>5088</v>
      </c>
      <c r="NPL281" s="866"/>
      <c r="NPM281" s="838" t="s">
        <v>5088</v>
      </c>
      <c r="NPN281" s="866"/>
      <c r="NPO281" s="838" t="s">
        <v>5088</v>
      </c>
      <c r="NPP281" s="866"/>
      <c r="NPQ281" s="838" t="s">
        <v>5088</v>
      </c>
      <c r="NPR281" s="866"/>
      <c r="NPS281" s="838" t="s">
        <v>5088</v>
      </c>
      <c r="NPT281" s="866"/>
      <c r="NPU281" s="838" t="s">
        <v>5088</v>
      </c>
      <c r="NPV281" s="866"/>
      <c r="NPW281" s="838" t="s">
        <v>5088</v>
      </c>
      <c r="NPX281" s="866"/>
      <c r="NPY281" s="838" t="s">
        <v>5088</v>
      </c>
      <c r="NPZ281" s="866"/>
      <c r="NQA281" s="838" t="s">
        <v>5088</v>
      </c>
      <c r="NQB281" s="866"/>
      <c r="NQC281" s="838" t="s">
        <v>5088</v>
      </c>
      <c r="NQD281" s="866"/>
      <c r="NQE281" s="838" t="s">
        <v>5088</v>
      </c>
      <c r="NQF281" s="866"/>
      <c r="NQG281" s="838" t="s">
        <v>5088</v>
      </c>
      <c r="NQH281" s="866"/>
      <c r="NQI281" s="838" t="s">
        <v>5088</v>
      </c>
      <c r="NQJ281" s="866"/>
      <c r="NQK281" s="838" t="s">
        <v>5088</v>
      </c>
      <c r="NQL281" s="866"/>
      <c r="NQM281" s="838" t="s">
        <v>5088</v>
      </c>
      <c r="NQN281" s="866"/>
      <c r="NQO281" s="838" t="s">
        <v>5088</v>
      </c>
      <c r="NQP281" s="866"/>
      <c r="NQQ281" s="838" t="s">
        <v>5088</v>
      </c>
      <c r="NQR281" s="866"/>
      <c r="NQS281" s="838" t="s">
        <v>5088</v>
      </c>
      <c r="NQT281" s="866"/>
      <c r="NQU281" s="838" t="s">
        <v>5088</v>
      </c>
      <c r="NQV281" s="866"/>
      <c r="NQW281" s="838" t="s">
        <v>5088</v>
      </c>
      <c r="NQX281" s="866"/>
      <c r="NQY281" s="838" t="s">
        <v>5088</v>
      </c>
      <c r="NQZ281" s="866"/>
      <c r="NRA281" s="838" t="s">
        <v>5088</v>
      </c>
      <c r="NRB281" s="866"/>
      <c r="NRC281" s="838" t="s">
        <v>5088</v>
      </c>
      <c r="NRD281" s="866"/>
      <c r="NRE281" s="838" t="s">
        <v>5088</v>
      </c>
      <c r="NRF281" s="866"/>
      <c r="NRG281" s="838" t="s">
        <v>5088</v>
      </c>
      <c r="NRH281" s="866"/>
      <c r="NRI281" s="838" t="s">
        <v>5088</v>
      </c>
      <c r="NRJ281" s="866"/>
      <c r="NRK281" s="838" t="s">
        <v>5088</v>
      </c>
      <c r="NRL281" s="866"/>
      <c r="NRM281" s="838" t="s">
        <v>5088</v>
      </c>
      <c r="NRN281" s="866"/>
      <c r="NRO281" s="838" t="s">
        <v>5088</v>
      </c>
      <c r="NRP281" s="866"/>
      <c r="NRQ281" s="838" t="s">
        <v>5088</v>
      </c>
      <c r="NRR281" s="866"/>
      <c r="NRS281" s="838" t="s">
        <v>5088</v>
      </c>
      <c r="NRT281" s="866"/>
      <c r="NRU281" s="838" t="s">
        <v>5088</v>
      </c>
      <c r="NRV281" s="866"/>
      <c r="NRW281" s="838" t="s">
        <v>5088</v>
      </c>
      <c r="NRX281" s="866"/>
      <c r="NRY281" s="838" t="s">
        <v>5088</v>
      </c>
      <c r="NRZ281" s="866"/>
      <c r="NSA281" s="838" t="s">
        <v>5088</v>
      </c>
      <c r="NSB281" s="866"/>
      <c r="NSC281" s="838" t="s">
        <v>5088</v>
      </c>
      <c r="NSD281" s="866"/>
      <c r="NSE281" s="838" t="s">
        <v>5088</v>
      </c>
      <c r="NSF281" s="866"/>
      <c r="NSG281" s="838" t="s">
        <v>5088</v>
      </c>
      <c r="NSH281" s="866"/>
      <c r="NSI281" s="838" t="s">
        <v>5088</v>
      </c>
      <c r="NSJ281" s="866"/>
      <c r="NSK281" s="838" t="s">
        <v>5088</v>
      </c>
      <c r="NSL281" s="866"/>
      <c r="NSM281" s="838" t="s">
        <v>5088</v>
      </c>
      <c r="NSN281" s="866"/>
      <c r="NSO281" s="838" t="s">
        <v>5088</v>
      </c>
      <c r="NSP281" s="866"/>
      <c r="NSQ281" s="838" t="s">
        <v>5088</v>
      </c>
      <c r="NSR281" s="866"/>
      <c r="NSS281" s="838" t="s">
        <v>5088</v>
      </c>
      <c r="NST281" s="866"/>
      <c r="NSU281" s="838" t="s">
        <v>5088</v>
      </c>
      <c r="NSV281" s="866"/>
      <c r="NSW281" s="838" t="s">
        <v>5088</v>
      </c>
      <c r="NSX281" s="866"/>
      <c r="NSY281" s="838" t="s">
        <v>5088</v>
      </c>
      <c r="NSZ281" s="866"/>
      <c r="NTA281" s="838" t="s">
        <v>5088</v>
      </c>
      <c r="NTB281" s="866"/>
      <c r="NTC281" s="838" t="s">
        <v>5088</v>
      </c>
      <c r="NTD281" s="866"/>
      <c r="NTE281" s="838" t="s">
        <v>5088</v>
      </c>
      <c r="NTF281" s="866"/>
      <c r="NTG281" s="838" t="s">
        <v>5088</v>
      </c>
      <c r="NTH281" s="866"/>
      <c r="NTI281" s="838" t="s">
        <v>5088</v>
      </c>
      <c r="NTJ281" s="866"/>
      <c r="NTK281" s="838" t="s">
        <v>5088</v>
      </c>
      <c r="NTL281" s="866"/>
      <c r="NTM281" s="838" t="s">
        <v>5088</v>
      </c>
      <c r="NTN281" s="866"/>
      <c r="NTO281" s="838" t="s">
        <v>5088</v>
      </c>
      <c r="NTP281" s="866"/>
      <c r="NTQ281" s="838" t="s">
        <v>5088</v>
      </c>
      <c r="NTR281" s="866"/>
      <c r="NTS281" s="838" t="s">
        <v>5088</v>
      </c>
      <c r="NTT281" s="866"/>
      <c r="NTU281" s="838" t="s">
        <v>5088</v>
      </c>
      <c r="NTV281" s="866"/>
      <c r="NTW281" s="838" t="s">
        <v>5088</v>
      </c>
      <c r="NTX281" s="866"/>
      <c r="NTY281" s="838" t="s">
        <v>5088</v>
      </c>
      <c r="NTZ281" s="866"/>
      <c r="NUA281" s="838" t="s">
        <v>5088</v>
      </c>
      <c r="NUB281" s="866"/>
      <c r="NUC281" s="838" t="s">
        <v>5088</v>
      </c>
      <c r="NUD281" s="866"/>
      <c r="NUE281" s="838" t="s">
        <v>5088</v>
      </c>
      <c r="NUF281" s="866"/>
      <c r="NUG281" s="838" t="s">
        <v>5088</v>
      </c>
      <c r="NUH281" s="866"/>
      <c r="NUI281" s="838" t="s">
        <v>5088</v>
      </c>
      <c r="NUJ281" s="866"/>
      <c r="NUK281" s="838" t="s">
        <v>5088</v>
      </c>
      <c r="NUL281" s="866"/>
      <c r="NUM281" s="838" t="s">
        <v>5088</v>
      </c>
      <c r="NUN281" s="866"/>
      <c r="NUO281" s="838" t="s">
        <v>5088</v>
      </c>
      <c r="NUP281" s="866"/>
      <c r="NUQ281" s="838" t="s">
        <v>5088</v>
      </c>
      <c r="NUR281" s="866"/>
      <c r="NUS281" s="838" t="s">
        <v>5088</v>
      </c>
      <c r="NUT281" s="866"/>
      <c r="NUU281" s="838" t="s">
        <v>5088</v>
      </c>
      <c r="NUV281" s="866"/>
      <c r="NUW281" s="838" t="s">
        <v>5088</v>
      </c>
      <c r="NUX281" s="866"/>
      <c r="NUY281" s="838" t="s">
        <v>5088</v>
      </c>
      <c r="NUZ281" s="866"/>
      <c r="NVA281" s="838" t="s">
        <v>5088</v>
      </c>
      <c r="NVB281" s="866"/>
      <c r="NVC281" s="838" t="s">
        <v>5088</v>
      </c>
      <c r="NVD281" s="866"/>
      <c r="NVE281" s="838" t="s">
        <v>5088</v>
      </c>
      <c r="NVF281" s="866"/>
      <c r="NVG281" s="838" t="s">
        <v>5088</v>
      </c>
      <c r="NVH281" s="866"/>
      <c r="NVI281" s="838" t="s">
        <v>5088</v>
      </c>
      <c r="NVJ281" s="866"/>
      <c r="NVK281" s="838" t="s">
        <v>5088</v>
      </c>
      <c r="NVL281" s="866"/>
      <c r="NVM281" s="838" t="s">
        <v>5088</v>
      </c>
      <c r="NVN281" s="866"/>
      <c r="NVO281" s="838" t="s">
        <v>5088</v>
      </c>
      <c r="NVP281" s="866"/>
      <c r="NVQ281" s="838" t="s">
        <v>5088</v>
      </c>
      <c r="NVR281" s="866"/>
      <c r="NVS281" s="838" t="s">
        <v>5088</v>
      </c>
      <c r="NVT281" s="866"/>
      <c r="NVU281" s="838" t="s">
        <v>5088</v>
      </c>
      <c r="NVV281" s="866"/>
      <c r="NVW281" s="838" t="s">
        <v>5088</v>
      </c>
      <c r="NVX281" s="866"/>
      <c r="NVY281" s="838" t="s">
        <v>5088</v>
      </c>
      <c r="NVZ281" s="866"/>
      <c r="NWA281" s="838" t="s">
        <v>5088</v>
      </c>
      <c r="NWB281" s="866"/>
      <c r="NWC281" s="838" t="s">
        <v>5088</v>
      </c>
      <c r="NWD281" s="866"/>
      <c r="NWE281" s="838" t="s">
        <v>5088</v>
      </c>
      <c r="NWF281" s="866"/>
      <c r="NWG281" s="838" t="s">
        <v>5088</v>
      </c>
      <c r="NWH281" s="866"/>
      <c r="NWI281" s="838" t="s">
        <v>5088</v>
      </c>
      <c r="NWJ281" s="866"/>
      <c r="NWK281" s="838" t="s">
        <v>5088</v>
      </c>
      <c r="NWL281" s="866"/>
      <c r="NWM281" s="838" t="s">
        <v>5088</v>
      </c>
      <c r="NWN281" s="866"/>
      <c r="NWO281" s="838" t="s">
        <v>5088</v>
      </c>
      <c r="NWP281" s="866"/>
      <c r="NWQ281" s="838" t="s">
        <v>5088</v>
      </c>
      <c r="NWR281" s="866"/>
      <c r="NWS281" s="838" t="s">
        <v>5088</v>
      </c>
      <c r="NWT281" s="866"/>
      <c r="NWU281" s="838" t="s">
        <v>5088</v>
      </c>
      <c r="NWV281" s="866"/>
      <c r="NWW281" s="838" t="s">
        <v>5088</v>
      </c>
      <c r="NWX281" s="866"/>
      <c r="NWY281" s="838" t="s">
        <v>5088</v>
      </c>
      <c r="NWZ281" s="866"/>
      <c r="NXA281" s="838" t="s">
        <v>5088</v>
      </c>
      <c r="NXB281" s="866"/>
      <c r="NXC281" s="838" t="s">
        <v>5088</v>
      </c>
      <c r="NXD281" s="866"/>
      <c r="NXE281" s="838" t="s">
        <v>5088</v>
      </c>
      <c r="NXF281" s="866"/>
      <c r="NXG281" s="838" t="s">
        <v>5088</v>
      </c>
      <c r="NXH281" s="866"/>
      <c r="NXI281" s="838" t="s">
        <v>5088</v>
      </c>
      <c r="NXJ281" s="866"/>
      <c r="NXK281" s="838" t="s">
        <v>5088</v>
      </c>
      <c r="NXL281" s="866"/>
      <c r="NXM281" s="838" t="s">
        <v>5088</v>
      </c>
      <c r="NXN281" s="866"/>
      <c r="NXO281" s="838" t="s">
        <v>5088</v>
      </c>
      <c r="NXP281" s="866"/>
      <c r="NXQ281" s="838" t="s">
        <v>5088</v>
      </c>
      <c r="NXR281" s="866"/>
      <c r="NXS281" s="838" t="s">
        <v>5088</v>
      </c>
      <c r="NXT281" s="866"/>
      <c r="NXU281" s="838" t="s">
        <v>5088</v>
      </c>
      <c r="NXV281" s="866"/>
      <c r="NXW281" s="838" t="s">
        <v>5088</v>
      </c>
      <c r="NXX281" s="866"/>
      <c r="NXY281" s="838" t="s">
        <v>5088</v>
      </c>
      <c r="NXZ281" s="866"/>
      <c r="NYA281" s="838" t="s">
        <v>5088</v>
      </c>
      <c r="NYB281" s="866"/>
      <c r="NYC281" s="838" t="s">
        <v>5088</v>
      </c>
      <c r="NYD281" s="866"/>
      <c r="NYE281" s="838" t="s">
        <v>5088</v>
      </c>
      <c r="NYF281" s="866"/>
      <c r="NYG281" s="838" t="s">
        <v>5088</v>
      </c>
      <c r="NYH281" s="866"/>
      <c r="NYI281" s="838" t="s">
        <v>5088</v>
      </c>
      <c r="NYJ281" s="866"/>
      <c r="NYK281" s="838" t="s">
        <v>5088</v>
      </c>
      <c r="NYL281" s="866"/>
      <c r="NYM281" s="838" t="s">
        <v>5088</v>
      </c>
      <c r="NYN281" s="866"/>
      <c r="NYO281" s="838" t="s">
        <v>5088</v>
      </c>
      <c r="NYP281" s="866"/>
      <c r="NYQ281" s="838" t="s">
        <v>5088</v>
      </c>
      <c r="NYR281" s="866"/>
      <c r="NYS281" s="838" t="s">
        <v>5088</v>
      </c>
      <c r="NYT281" s="866"/>
      <c r="NYU281" s="838" t="s">
        <v>5088</v>
      </c>
      <c r="NYV281" s="866"/>
      <c r="NYW281" s="838" t="s">
        <v>5088</v>
      </c>
      <c r="NYX281" s="866"/>
      <c r="NYY281" s="838" t="s">
        <v>5088</v>
      </c>
      <c r="NYZ281" s="866"/>
      <c r="NZA281" s="838" t="s">
        <v>5088</v>
      </c>
      <c r="NZB281" s="866"/>
      <c r="NZC281" s="838" t="s">
        <v>5088</v>
      </c>
      <c r="NZD281" s="866"/>
      <c r="NZE281" s="838" t="s">
        <v>5088</v>
      </c>
      <c r="NZF281" s="866"/>
      <c r="NZG281" s="838" t="s">
        <v>5088</v>
      </c>
      <c r="NZH281" s="866"/>
      <c r="NZI281" s="838" t="s">
        <v>5088</v>
      </c>
      <c r="NZJ281" s="866"/>
      <c r="NZK281" s="838" t="s">
        <v>5088</v>
      </c>
      <c r="NZL281" s="866"/>
      <c r="NZM281" s="838" t="s">
        <v>5088</v>
      </c>
      <c r="NZN281" s="866"/>
      <c r="NZO281" s="838" t="s">
        <v>5088</v>
      </c>
      <c r="NZP281" s="866"/>
      <c r="NZQ281" s="838" t="s">
        <v>5088</v>
      </c>
      <c r="NZR281" s="866"/>
      <c r="NZS281" s="838" t="s">
        <v>5088</v>
      </c>
      <c r="NZT281" s="866"/>
      <c r="NZU281" s="838" t="s">
        <v>5088</v>
      </c>
      <c r="NZV281" s="866"/>
      <c r="NZW281" s="838" t="s">
        <v>5088</v>
      </c>
      <c r="NZX281" s="866"/>
      <c r="NZY281" s="838" t="s">
        <v>5088</v>
      </c>
      <c r="NZZ281" s="866"/>
      <c r="OAA281" s="838" t="s">
        <v>5088</v>
      </c>
      <c r="OAB281" s="866"/>
      <c r="OAC281" s="838" t="s">
        <v>5088</v>
      </c>
      <c r="OAD281" s="866"/>
      <c r="OAE281" s="838" t="s">
        <v>5088</v>
      </c>
      <c r="OAF281" s="866"/>
      <c r="OAG281" s="838" t="s">
        <v>5088</v>
      </c>
      <c r="OAH281" s="866"/>
      <c r="OAI281" s="838" t="s">
        <v>5088</v>
      </c>
      <c r="OAJ281" s="866"/>
      <c r="OAK281" s="838" t="s">
        <v>5088</v>
      </c>
      <c r="OAL281" s="866"/>
      <c r="OAM281" s="838" t="s">
        <v>5088</v>
      </c>
      <c r="OAN281" s="866"/>
      <c r="OAO281" s="838" t="s">
        <v>5088</v>
      </c>
      <c r="OAP281" s="866"/>
      <c r="OAQ281" s="838" t="s">
        <v>5088</v>
      </c>
      <c r="OAR281" s="866"/>
      <c r="OAS281" s="838" t="s">
        <v>5088</v>
      </c>
      <c r="OAT281" s="866"/>
      <c r="OAU281" s="838" t="s">
        <v>5088</v>
      </c>
      <c r="OAV281" s="866"/>
      <c r="OAW281" s="838" t="s">
        <v>5088</v>
      </c>
      <c r="OAX281" s="866"/>
      <c r="OAY281" s="838" t="s">
        <v>5088</v>
      </c>
      <c r="OAZ281" s="866"/>
      <c r="OBA281" s="838" t="s">
        <v>5088</v>
      </c>
      <c r="OBB281" s="866"/>
      <c r="OBC281" s="838" t="s">
        <v>5088</v>
      </c>
      <c r="OBD281" s="866"/>
      <c r="OBE281" s="838" t="s">
        <v>5088</v>
      </c>
      <c r="OBF281" s="866"/>
      <c r="OBG281" s="838" t="s">
        <v>5088</v>
      </c>
      <c r="OBH281" s="866"/>
      <c r="OBI281" s="838" t="s">
        <v>5088</v>
      </c>
      <c r="OBJ281" s="866"/>
      <c r="OBK281" s="838" t="s">
        <v>5088</v>
      </c>
      <c r="OBL281" s="866"/>
      <c r="OBM281" s="838" t="s">
        <v>5088</v>
      </c>
      <c r="OBN281" s="866"/>
      <c r="OBO281" s="838" t="s">
        <v>5088</v>
      </c>
      <c r="OBP281" s="866"/>
      <c r="OBQ281" s="838" t="s">
        <v>5088</v>
      </c>
      <c r="OBR281" s="866"/>
      <c r="OBS281" s="838" t="s">
        <v>5088</v>
      </c>
      <c r="OBT281" s="866"/>
      <c r="OBU281" s="838" t="s">
        <v>5088</v>
      </c>
      <c r="OBV281" s="866"/>
      <c r="OBW281" s="838" t="s">
        <v>5088</v>
      </c>
      <c r="OBX281" s="866"/>
      <c r="OBY281" s="838" t="s">
        <v>5088</v>
      </c>
      <c r="OBZ281" s="866"/>
      <c r="OCA281" s="838" t="s">
        <v>5088</v>
      </c>
      <c r="OCB281" s="866"/>
      <c r="OCC281" s="838" t="s">
        <v>5088</v>
      </c>
      <c r="OCD281" s="866"/>
      <c r="OCE281" s="838" t="s">
        <v>5088</v>
      </c>
      <c r="OCF281" s="866"/>
      <c r="OCG281" s="838" t="s">
        <v>5088</v>
      </c>
      <c r="OCH281" s="866"/>
      <c r="OCI281" s="838" t="s">
        <v>5088</v>
      </c>
      <c r="OCJ281" s="866"/>
      <c r="OCK281" s="838" t="s">
        <v>5088</v>
      </c>
      <c r="OCL281" s="866"/>
      <c r="OCM281" s="838" t="s">
        <v>5088</v>
      </c>
      <c r="OCN281" s="866"/>
      <c r="OCO281" s="838" t="s">
        <v>5088</v>
      </c>
      <c r="OCP281" s="866"/>
      <c r="OCQ281" s="838" t="s">
        <v>5088</v>
      </c>
      <c r="OCR281" s="866"/>
      <c r="OCS281" s="838" t="s">
        <v>5088</v>
      </c>
      <c r="OCT281" s="866"/>
      <c r="OCU281" s="838" t="s">
        <v>5088</v>
      </c>
      <c r="OCV281" s="866"/>
      <c r="OCW281" s="838" t="s">
        <v>5088</v>
      </c>
      <c r="OCX281" s="866"/>
      <c r="OCY281" s="838" t="s">
        <v>5088</v>
      </c>
      <c r="OCZ281" s="866"/>
      <c r="ODA281" s="838" t="s">
        <v>5088</v>
      </c>
      <c r="ODB281" s="866"/>
      <c r="ODC281" s="838" t="s">
        <v>5088</v>
      </c>
      <c r="ODD281" s="866"/>
      <c r="ODE281" s="838" t="s">
        <v>5088</v>
      </c>
      <c r="ODF281" s="866"/>
      <c r="ODG281" s="838" t="s">
        <v>5088</v>
      </c>
      <c r="ODH281" s="866"/>
      <c r="ODI281" s="838" t="s">
        <v>5088</v>
      </c>
      <c r="ODJ281" s="866"/>
      <c r="ODK281" s="838" t="s">
        <v>5088</v>
      </c>
      <c r="ODL281" s="866"/>
      <c r="ODM281" s="838" t="s">
        <v>5088</v>
      </c>
      <c r="ODN281" s="866"/>
      <c r="ODO281" s="838" t="s">
        <v>5088</v>
      </c>
      <c r="ODP281" s="866"/>
      <c r="ODQ281" s="838" t="s">
        <v>5088</v>
      </c>
      <c r="ODR281" s="866"/>
      <c r="ODS281" s="838" t="s">
        <v>5088</v>
      </c>
      <c r="ODT281" s="866"/>
      <c r="ODU281" s="838" t="s">
        <v>5088</v>
      </c>
      <c r="ODV281" s="866"/>
      <c r="ODW281" s="838" t="s">
        <v>5088</v>
      </c>
      <c r="ODX281" s="866"/>
      <c r="ODY281" s="838" t="s">
        <v>5088</v>
      </c>
      <c r="ODZ281" s="866"/>
      <c r="OEA281" s="838" t="s">
        <v>5088</v>
      </c>
      <c r="OEB281" s="866"/>
      <c r="OEC281" s="838" t="s">
        <v>5088</v>
      </c>
      <c r="OED281" s="866"/>
      <c r="OEE281" s="838" t="s">
        <v>5088</v>
      </c>
      <c r="OEF281" s="866"/>
      <c r="OEG281" s="838" t="s">
        <v>5088</v>
      </c>
      <c r="OEH281" s="866"/>
      <c r="OEI281" s="838" t="s">
        <v>5088</v>
      </c>
      <c r="OEJ281" s="866"/>
      <c r="OEK281" s="838" t="s">
        <v>5088</v>
      </c>
      <c r="OEL281" s="866"/>
      <c r="OEM281" s="838" t="s">
        <v>5088</v>
      </c>
      <c r="OEN281" s="866"/>
      <c r="OEO281" s="838" t="s">
        <v>5088</v>
      </c>
      <c r="OEP281" s="866"/>
      <c r="OEQ281" s="838" t="s">
        <v>5088</v>
      </c>
      <c r="OER281" s="866"/>
      <c r="OES281" s="838" t="s">
        <v>5088</v>
      </c>
      <c r="OET281" s="866"/>
      <c r="OEU281" s="838" t="s">
        <v>5088</v>
      </c>
      <c r="OEV281" s="866"/>
      <c r="OEW281" s="838" t="s">
        <v>5088</v>
      </c>
      <c r="OEX281" s="866"/>
      <c r="OEY281" s="838" t="s">
        <v>5088</v>
      </c>
      <c r="OEZ281" s="866"/>
      <c r="OFA281" s="838" t="s">
        <v>5088</v>
      </c>
      <c r="OFB281" s="866"/>
      <c r="OFC281" s="838" t="s">
        <v>5088</v>
      </c>
      <c r="OFD281" s="866"/>
      <c r="OFE281" s="838" t="s">
        <v>5088</v>
      </c>
      <c r="OFF281" s="866"/>
      <c r="OFG281" s="838" t="s">
        <v>5088</v>
      </c>
      <c r="OFH281" s="866"/>
      <c r="OFI281" s="838" t="s">
        <v>5088</v>
      </c>
      <c r="OFJ281" s="866"/>
      <c r="OFK281" s="838" t="s">
        <v>5088</v>
      </c>
      <c r="OFL281" s="866"/>
      <c r="OFM281" s="838" t="s">
        <v>5088</v>
      </c>
      <c r="OFN281" s="866"/>
      <c r="OFO281" s="838" t="s">
        <v>5088</v>
      </c>
      <c r="OFP281" s="866"/>
      <c r="OFQ281" s="838" t="s">
        <v>5088</v>
      </c>
      <c r="OFR281" s="866"/>
      <c r="OFS281" s="838" t="s">
        <v>5088</v>
      </c>
      <c r="OFT281" s="866"/>
      <c r="OFU281" s="838" t="s">
        <v>5088</v>
      </c>
      <c r="OFV281" s="866"/>
      <c r="OFW281" s="838" t="s">
        <v>5088</v>
      </c>
      <c r="OFX281" s="866"/>
      <c r="OFY281" s="838" t="s">
        <v>5088</v>
      </c>
      <c r="OFZ281" s="866"/>
      <c r="OGA281" s="838" t="s">
        <v>5088</v>
      </c>
      <c r="OGB281" s="866"/>
      <c r="OGC281" s="838" t="s">
        <v>5088</v>
      </c>
      <c r="OGD281" s="866"/>
      <c r="OGE281" s="838" t="s">
        <v>5088</v>
      </c>
      <c r="OGF281" s="866"/>
      <c r="OGG281" s="838" t="s">
        <v>5088</v>
      </c>
      <c r="OGH281" s="866"/>
      <c r="OGI281" s="838" t="s">
        <v>5088</v>
      </c>
      <c r="OGJ281" s="866"/>
      <c r="OGK281" s="838" t="s">
        <v>5088</v>
      </c>
      <c r="OGL281" s="866"/>
      <c r="OGM281" s="838" t="s">
        <v>5088</v>
      </c>
      <c r="OGN281" s="866"/>
      <c r="OGO281" s="838" t="s">
        <v>5088</v>
      </c>
      <c r="OGP281" s="866"/>
      <c r="OGQ281" s="838" t="s">
        <v>5088</v>
      </c>
      <c r="OGR281" s="866"/>
      <c r="OGS281" s="838" t="s">
        <v>5088</v>
      </c>
      <c r="OGT281" s="866"/>
      <c r="OGU281" s="838" t="s">
        <v>5088</v>
      </c>
      <c r="OGV281" s="866"/>
      <c r="OGW281" s="838" t="s">
        <v>5088</v>
      </c>
      <c r="OGX281" s="866"/>
      <c r="OGY281" s="838" t="s">
        <v>5088</v>
      </c>
      <c r="OGZ281" s="866"/>
      <c r="OHA281" s="838" t="s">
        <v>5088</v>
      </c>
      <c r="OHB281" s="866"/>
      <c r="OHC281" s="838" t="s">
        <v>5088</v>
      </c>
      <c r="OHD281" s="866"/>
      <c r="OHE281" s="838" t="s">
        <v>5088</v>
      </c>
      <c r="OHF281" s="866"/>
      <c r="OHG281" s="838" t="s">
        <v>5088</v>
      </c>
      <c r="OHH281" s="866"/>
      <c r="OHI281" s="838" t="s">
        <v>5088</v>
      </c>
      <c r="OHJ281" s="866"/>
      <c r="OHK281" s="838" t="s">
        <v>5088</v>
      </c>
      <c r="OHL281" s="866"/>
      <c r="OHM281" s="838" t="s">
        <v>5088</v>
      </c>
      <c r="OHN281" s="866"/>
      <c r="OHO281" s="838" t="s">
        <v>5088</v>
      </c>
      <c r="OHP281" s="866"/>
      <c r="OHQ281" s="838" t="s">
        <v>5088</v>
      </c>
      <c r="OHR281" s="866"/>
      <c r="OHS281" s="838" t="s">
        <v>5088</v>
      </c>
      <c r="OHT281" s="866"/>
      <c r="OHU281" s="838" t="s">
        <v>5088</v>
      </c>
      <c r="OHV281" s="866"/>
      <c r="OHW281" s="838" t="s">
        <v>5088</v>
      </c>
      <c r="OHX281" s="866"/>
      <c r="OHY281" s="838" t="s">
        <v>5088</v>
      </c>
      <c r="OHZ281" s="866"/>
      <c r="OIA281" s="838" t="s">
        <v>5088</v>
      </c>
      <c r="OIB281" s="866"/>
      <c r="OIC281" s="838" t="s">
        <v>5088</v>
      </c>
      <c r="OID281" s="866"/>
      <c r="OIE281" s="838" t="s">
        <v>5088</v>
      </c>
      <c r="OIF281" s="866"/>
      <c r="OIG281" s="838" t="s">
        <v>5088</v>
      </c>
      <c r="OIH281" s="866"/>
      <c r="OII281" s="838" t="s">
        <v>5088</v>
      </c>
      <c r="OIJ281" s="866"/>
      <c r="OIK281" s="838" t="s">
        <v>5088</v>
      </c>
      <c r="OIL281" s="866"/>
      <c r="OIM281" s="838" t="s">
        <v>5088</v>
      </c>
      <c r="OIN281" s="866"/>
      <c r="OIO281" s="838" t="s">
        <v>5088</v>
      </c>
      <c r="OIP281" s="866"/>
      <c r="OIQ281" s="838" t="s">
        <v>5088</v>
      </c>
      <c r="OIR281" s="866"/>
      <c r="OIS281" s="838" t="s">
        <v>5088</v>
      </c>
      <c r="OIT281" s="866"/>
      <c r="OIU281" s="838" t="s">
        <v>5088</v>
      </c>
      <c r="OIV281" s="866"/>
      <c r="OIW281" s="838" t="s">
        <v>5088</v>
      </c>
      <c r="OIX281" s="866"/>
      <c r="OIY281" s="838" t="s">
        <v>5088</v>
      </c>
      <c r="OIZ281" s="866"/>
      <c r="OJA281" s="838" t="s">
        <v>5088</v>
      </c>
      <c r="OJB281" s="866"/>
      <c r="OJC281" s="838" t="s">
        <v>5088</v>
      </c>
      <c r="OJD281" s="866"/>
      <c r="OJE281" s="838" t="s">
        <v>5088</v>
      </c>
      <c r="OJF281" s="866"/>
      <c r="OJG281" s="838" t="s">
        <v>5088</v>
      </c>
      <c r="OJH281" s="866"/>
      <c r="OJI281" s="838" t="s">
        <v>5088</v>
      </c>
      <c r="OJJ281" s="866"/>
      <c r="OJK281" s="838" t="s">
        <v>5088</v>
      </c>
      <c r="OJL281" s="866"/>
      <c r="OJM281" s="838" t="s">
        <v>5088</v>
      </c>
      <c r="OJN281" s="866"/>
      <c r="OJO281" s="838" t="s">
        <v>5088</v>
      </c>
      <c r="OJP281" s="866"/>
      <c r="OJQ281" s="838" t="s">
        <v>5088</v>
      </c>
      <c r="OJR281" s="866"/>
      <c r="OJS281" s="838" t="s">
        <v>5088</v>
      </c>
      <c r="OJT281" s="866"/>
      <c r="OJU281" s="838" t="s">
        <v>5088</v>
      </c>
      <c r="OJV281" s="866"/>
      <c r="OJW281" s="838" t="s">
        <v>5088</v>
      </c>
      <c r="OJX281" s="866"/>
      <c r="OJY281" s="838" t="s">
        <v>5088</v>
      </c>
      <c r="OJZ281" s="866"/>
      <c r="OKA281" s="838" t="s">
        <v>5088</v>
      </c>
      <c r="OKB281" s="866"/>
      <c r="OKC281" s="838" t="s">
        <v>5088</v>
      </c>
      <c r="OKD281" s="866"/>
      <c r="OKE281" s="838" t="s">
        <v>5088</v>
      </c>
      <c r="OKF281" s="866"/>
      <c r="OKG281" s="838" t="s">
        <v>5088</v>
      </c>
      <c r="OKH281" s="866"/>
      <c r="OKI281" s="838" t="s">
        <v>5088</v>
      </c>
      <c r="OKJ281" s="866"/>
      <c r="OKK281" s="838" t="s">
        <v>5088</v>
      </c>
      <c r="OKL281" s="866"/>
      <c r="OKM281" s="838" t="s">
        <v>5088</v>
      </c>
      <c r="OKN281" s="866"/>
      <c r="OKO281" s="838" t="s">
        <v>5088</v>
      </c>
      <c r="OKP281" s="866"/>
      <c r="OKQ281" s="838" t="s">
        <v>5088</v>
      </c>
      <c r="OKR281" s="866"/>
      <c r="OKS281" s="838" t="s">
        <v>5088</v>
      </c>
      <c r="OKT281" s="866"/>
      <c r="OKU281" s="838" t="s">
        <v>5088</v>
      </c>
      <c r="OKV281" s="866"/>
      <c r="OKW281" s="838" t="s">
        <v>5088</v>
      </c>
      <c r="OKX281" s="866"/>
      <c r="OKY281" s="838" t="s">
        <v>5088</v>
      </c>
      <c r="OKZ281" s="866"/>
      <c r="OLA281" s="838" t="s">
        <v>5088</v>
      </c>
      <c r="OLB281" s="866"/>
      <c r="OLC281" s="838" t="s">
        <v>5088</v>
      </c>
      <c r="OLD281" s="866"/>
      <c r="OLE281" s="838" t="s">
        <v>5088</v>
      </c>
      <c r="OLF281" s="866"/>
      <c r="OLG281" s="838" t="s">
        <v>5088</v>
      </c>
      <c r="OLH281" s="866"/>
      <c r="OLI281" s="838" t="s">
        <v>5088</v>
      </c>
      <c r="OLJ281" s="866"/>
      <c r="OLK281" s="838" t="s">
        <v>5088</v>
      </c>
      <c r="OLL281" s="866"/>
      <c r="OLM281" s="838" t="s">
        <v>5088</v>
      </c>
      <c r="OLN281" s="866"/>
      <c r="OLO281" s="838" t="s">
        <v>5088</v>
      </c>
      <c r="OLP281" s="866"/>
      <c r="OLQ281" s="838" t="s">
        <v>5088</v>
      </c>
      <c r="OLR281" s="866"/>
      <c r="OLS281" s="838" t="s">
        <v>5088</v>
      </c>
      <c r="OLT281" s="866"/>
      <c r="OLU281" s="838" t="s">
        <v>5088</v>
      </c>
      <c r="OLV281" s="866"/>
      <c r="OLW281" s="838" t="s">
        <v>5088</v>
      </c>
      <c r="OLX281" s="866"/>
      <c r="OLY281" s="838" t="s">
        <v>5088</v>
      </c>
      <c r="OLZ281" s="866"/>
      <c r="OMA281" s="838" t="s">
        <v>5088</v>
      </c>
      <c r="OMB281" s="866"/>
      <c r="OMC281" s="838" t="s">
        <v>5088</v>
      </c>
      <c r="OMD281" s="866"/>
      <c r="OME281" s="838" t="s">
        <v>5088</v>
      </c>
      <c r="OMF281" s="866"/>
      <c r="OMG281" s="838" t="s">
        <v>5088</v>
      </c>
      <c r="OMH281" s="866"/>
      <c r="OMI281" s="838" t="s">
        <v>5088</v>
      </c>
      <c r="OMJ281" s="866"/>
      <c r="OMK281" s="838" t="s">
        <v>5088</v>
      </c>
      <c r="OML281" s="866"/>
      <c r="OMM281" s="838" t="s">
        <v>5088</v>
      </c>
      <c r="OMN281" s="866"/>
      <c r="OMO281" s="838" t="s">
        <v>5088</v>
      </c>
      <c r="OMP281" s="866"/>
      <c r="OMQ281" s="838" t="s">
        <v>5088</v>
      </c>
      <c r="OMR281" s="866"/>
      <c r="OMS281" s="838" t="s">
        <v>5088</v>
      </c>
      <c r="OMT281" s="866"/>
      <c r="OMU281" s="838" t="s">
        <v>5088</v>
      </c>
      <c r="OMV281" s="866"/>
      <c r="OMW281" s="838" t="s">
        <v>5088</v>
      </c>
      <c r="OMX281" s="866"/>
      <c r="OMY281" s="838" t="s">
        <v>5088</v>
      </c>
      <c r="OMZ281" s="866"/>
      <c r="ONA281" s="838" t="s">
        <v>5088</v>
      </c>
      <c r="ONB281" s="866"/>
      <c r="ONC281" s="838" t="s">
        <v>5088</v>
      </c>
      <c r="OND281" s="866"/>
      <c r="ONE281" s="838" t="s">
        <v>5088</v>
      </c>
      <c r="ONF281" s="866"/>
      <c r="ONG281" s="838" t="s">
        <v>5088</v>
      </c>
      <c r="ONH281" s="866"/>
      <c r="ONI281" s="838" t="s">
        <v>5088</v>
      </c>
      <c r="ONJ281" s="866"/>
      <c r="ONK281" s="838" t="s">
        <v>5088</v>
      </c>
      <c r="ONL281" s="866"/>
      <c r="ONM281" s="838" t="s">
        <v>5088</v>
      </c>
      <c r="ONN281" s="866"/>
      <c r="ONO281" s="838" t="s">
        <v>5088</v>
      </c>
      <c r="ONP281" s="866"/>
      <c r="ONQ281" s="838" t="s">
        <v>5088</v>
      </c>
      <c r="ONR281" s="866"/>
      <c r="ONS281" s="838" t="s">
        <v>5088</v>
      </c>
      <c r="ONT281" s="866"/>
      <c r="ONU281" s="838" t="s">
        <v>5088</v>
      </c>
      <c r="ONV281" s="866"/>
      <c r="ONW281" s="838" t="s">
        <v>5088</v>
      </c>
      <c r="ONX281" s="866"/>
      <c r="ONY281" s="838" t="s">
        <v>5088</v>
      </c>
      <c r="ONZ281" s="866"/>
      <c r="OOA281" s="838" t="s">
        <v>5088</v>
      </c>
      <c r="OOB281" s="866"/>
      <c r="OOC281" s="838" t="s">
        <v>5088</v>
      </c>
      <c r="OOD281" s="866"/>
      <c r="OOE281" s="838" t="s">
        <v>5088</v>
      </c>
      <c r="OOF281" s="866"/>
      <c r="OOG281" s="838" t="s">
        <v>5088</v>
      </c>
      <c r="OOH281" s="866"/>
      <c r="OOI281" s="838" t="s">
        <v>5088</v>
      </c>
      <c r="OOJ281" s="866"/>
      <c r="OOK281" s="838" t="s">
        <v>5088</v>
      </c>
      <c r="OOL281" s="866"/>
      <c r="OOM281" s="838" t="s">
        <v>5088</v>
      </c>
      <c r="OON281" s="866"/>
      <c r="OOO281" s="838" t="s">
        <v>5088</v>
      </c>
      <c r="OOP281" s="866"/>
      <c r="OOQ281" s="838" t="s">
        <v>5088</v>
      </c>
      <c r="OOR281" s="866"/>
      <c r="OOS281" s="838" t="s">
        <v>5088</v>
      </c>
      <c r="OOT281" s="866"/>
      <c r="OOU281" s="838" t="s">
        <v>5088</v>
      </c>
      <c r="OOV281" s="866"/>
      <c r="OOW281" s="838" t="s">
        <v>5088</v>
      </c>
      <c r="OOX281" s="866"/>
      <c r="OOY281" s="838" t="s">
        <v>5088</v>
      </c>
      <c r="OOZ281" s="866"/>
      <c r="OPA281" s="838" t="s">
        <v>5088</v>
      </c>
      <c r="OPB281" s="866"/>
      <c r="OPC281" s="838" t="s">
        <v>5088</v>
      </c>
      <c r="OPD281" s="866"/>
      <c r="OPE281" s="838" t="s">
        <v>5088</v>
      </c>
      <c r="OPF281" s="866"/>
      <c r="OPG281" s="838" t="s">
        <v>5088</v>
      </c>
      <c r="OPH281" s="866"/>
      <c r="OPI281" s="838" t="s">
        <v>5088</v>
      </c>
      <c r="OPJ281" s="866"/>
      <c r="OPK281" s="838" t="s">
        <v>5088</v>
      </c>
      <c r="OPL281" s="866"/>
      <c r="OPM281" s="838" t="s">
        <v>5088</v>
      </c>
      <c r="OPN281" s="866"/>
      <c r="OPO281" s="838" t="s">
        <v>5088</v>
      </c>
      <c r="OPP281" s="866"/>
      <c r="OPQ281" s="838" t="s">
        <v>5088</v>
      </c>
      <c r="OPR281" s="866"/>
      <c r="OPS281" s="838" t="s">
        <v>5088</v>
      </c>
      <c r="OPT281" s="866"/>
      <c r="OPU281" s="838" t="s">
        <v>5088</v>
      </c>
      <c r="OPV281" s="866"/>
      <c r="OPW281" s="838" t="s">
        <v>5088</v>
      </c>
      <c r="OPX281" s="866"/>
      <c r="OPY281" s="838" t="s">
        <v>5088</v>
      </c>
      <c r="OPZ281" s="866"/>
      <c r="OQA281" s="838" t="s">
        <v>5088</v>
      </c>
      <c r="OQB281" s="866"/>
      <c r="OQC281" s="838" t="s">
        <v>5088</v>
      </c>
      <c r="OQD281" s="866"/>
      <c r="OQE281" s="838" t="s">
        <v>5088</v>
      </c>
      <c r="OQF281" s="866"/>
      <c r="OQG281" s="838" t="s">
        <v>5088</v>
      </c>
      <c r="OQH281" s="866"/>
      <c r="OQI281" s="838" t="s">
        <v>5088</v>
      </c>
      <c r="OQJ281" s="866"/>
      <c r="OQK281" s="838" t="s">
        <v>5088</v>
      </c>
      <c r="OQL281" s="866"/>
      <c r="OQM281" s="838" t="s">
        <v>5088</v>
      </c>
      <c r="OQN281" s="866"/>
      <c r="OQO281" s="838" t="s">
        <v>5088</v>
      </c>
      <c r="OQP281" s="866"/>
      <c r="OQQ281" s="838" t="s">
        <v>5088</v>
      </c>
      <c r="OQR281" s="866"/>
      <c r="OQS281" s="838" t="s">
        <v>5088</v>
      </c>
      <c r="OQT281" s="866"/>
      <c r="OQU281" s="838" t="s">
        <v>5088</v>
      </c>
      <c r="OQV281" s="866"/>
      <c r="OQW281" s="838" t="s">
        <v>5088</v>
      </c>
      <c r="OQX281" s="866"/>
      <c r="OQY281" s="838" t="s">
        <v>5088</v>
      </c>
      <c r="OQZ281" s="866"/>
      <c r="ORA281" s="838" t="s">
        <v>5088</v>
      </c>
      <c r="ORB281" s="866"/>
      <c r="ORC281" s="838" t="s">
        <v>5088</v>
      </c>
      <c r="ORD281" s="866"/>
      <c r="ORE281" s="838" t="s">
        <v>5088</v>
      </c>
      <c r="ORF281" s="866"/>
      <c r="ORG281" s="838" t="s">
        <v>5088</v>
      </c>
      <c r="ORH281" s="866"/>
      <c r="ORI281" s="838" t="s">
        <v>5088</v>
      </c>
      <c r="ORJ281" s="866"/>
      <c r="ORK281" s="838" t="s">
        <v>5088</v>
      </c>
      <c r="ORL281" s="866"/>
      <c r="ORM281" s="838" t="s">
        <v>5088</v>
      </c>
      <c r="ORN281" s="866"/>
      <c r="ORO281" s="838" t="s">
        <v>5088</v>
      </c>
      <c r="ORP281" s="866"/>
      <c r="ORQ281" s="838" t="s">
        <v>5088</v>
      </c>
      <c r="ORR281" s="866"/>
      <c r="ORS281" s="838" t="s">
        <v>5088</v>
      </c>
      <c r="ORT281" s="866"/>
      <c r="ORU281" s="838" t="s">
        <v>5088</v>
      </c>
      <c r="ORV281" s="866"/>
      <c r="ORW281" s="838" t="s">
        <v>5088</v>
      </c>
      <c r="ORX281" s="866"/>
      <c r="ORY281" s="838" t="s">
        <v>5088</v>
      </c>
      <c r="ORZ281" s="866"/>
      <c r="OSA281" s="838" t="s">
        <v>5088</v>
      </c>
      <c r="OSB281" s="866"/>
      <c r="OSC281" s="838" t="s">
        <v>5088</v>
      </c>
      <c r="OSD281" s="866"/>
      <c r="OSE281" s="838" t="s">
        <v>5088</v>
      </c>
      <c r="OSF281" s="866"/>
      <c r="OSG281" s="838" t="s">
        <v>5088</v>
      </c>
      <c r="OSH281" s="866"/>
      <c r="OSI281" s="838" t="s">
        <v>5088</v>
      </c>
      <c r="OSJ281" s="866"/>
      <c r="OSK281" s="838" t="s">
        <v>5088</v>
      </c>
      <c r="OSL281" s="866"/>
      <c r="OSM281" s="838" t="s">
        <v>5088</v>
      </c>
      <c r="OSN281" s="866"/>
      <c r="OSO281" s="838" t="s">
        <v>5088</v>
      </c>
      <c r="OSP281" s="866"/>
      <c r="OSQ281" s="838" t="s">
        <v>5088</v>
      </c>
      <c r="OSR281" s="866"/>
      <c r="OSS281" s="838" t="s">
        <v>5088</v>
      </c>
      <c r="OST281" s="866"/>
      <c r="OSU281" s="838" t="s">
        <v>5088</v>
      </c>
      <c r="OSV281" s="866"/>
      <c r="OSW281" s="838" t="s">
        <v>5088</v>
      </c>
      <c r="OSX281" s="866"/>
      <c r="OSY281" s="838" t="s">
        <v>5088</v>
      </c>
      <c r="OSZ281" s="866"/>
      <c r="OTA281" s="838" t="s">
        <v>5088</v>
      </c>
      <c r="OTB281" s="866"/>
      <c r="OTC281" s="838" t="s">
        <v>5088</v>
      </c>
      <c r="OTD281" s="866"/>
      <c r="OTE281" s="838" t="s">
        <v>5088</v>
      </c>
      <c r="OTF281" s="866"/>
      <c r="OTG281" s="838" t="s">
        <v>5088</v>
      </c>
      <c r="OTH281" s="866"/>
      <c r="OTI281" s="838" t="s">
        <v>5088</v>
      </c>
      <c r="OTJ281" s="866"/>
      <c r="OTK281" s="838" t="s">
        <v>5088</v>
      </c>
      <c r="OTL281" s="866"/>
      <c r="OTM281" s="838" t="s">
        <v>5088</v>
      </c>
      <c r="OTN281" s="866"/>
      <c r="OTO281" s="838" t="s">
        <v>5088</v>
      </c>
      <c r="OTP281" s="866"/>
      <c r="OTQ281" s="838" t="s">
        <v>5088</v>
      </c>
      <c r="OTR281" s="866"/>
      <c r="OTS281" s="838" t="s">
        <v>5088</v>
      </c>
      <c r="OTT281" s="866"/>
      <c r="OTU281" s="838" t="s">
        <v>5088</v>
      </c>
      <c r="OTV281" s="866"/>
      <c r="OTW281" s="838" t="s">
        <v>5088</v>
      </c>
      <c r="OTX281" s="866"/>
      <c r="OTY281" s="838" t="s">
        <v>5088</v>
      </c>
      <c r="OTZ281" s="866"/>
      <c r="OUA281" s="838" t="s">
        <v>5088</v>
      </c>
      <c r="OUB281" s="866"/>
      <c r="OUC281" s="838" t="s">
        <v>5088</v>
      </c>
      <c r="OUD281" s="866"/>
      <c r="OUE281" s="838" t="s">
        <v>5088</v>
      </c>
      <c r="OUF281" s="866"/>
      <c r="OUG281" s="838" t="s">
        <v>5088</v>
      </c>
      <c r="OUH281" s="866"/>
      <c r="OUI281" s="838" t="s">
        <v>5088</v>
      </c>
      <c r="OUJ281" s="866"/>
      <c r="OUK281" s="838" t="s">
        <v>5088</v>
      </c>
      <c r="OUL281" s="866"/>
      <c r="OUM281" s="838" t="s">
        <v>5088</v>
      </c>
      <c r="OUN281" s="866"/>
      <c r="OUO281" s="838" t="s">
        <v>5088</v>
      </c>
      <c r="OUP281" s="866"/>
      <c r="OUQ281" s="838" t="s">
        <v>5088</v>
      </c>
      <c r="OUR281" s="866"/>
      <c r="OUS281" s="838" t="s">
        <v>5088</v>
      </c>
      <c r="OUT281" s="866"/>
      <c r="OUU281" s="838" t="s">
        <v>5088</v>
      </c>
      <c r="OUV281" s="866"/>
      <c r="OUW281" s="838" t="s">
        <v>5088</v>
      </c>
      <c r="OUX281" s="866"/>
      <c r="OUY281" s="838" t="s">
        <v>5088</v>
      </c>
      <c r="OUZ281" s="866"/>
      <c r="OVA281" s="838" t="s">
        <v>5088</v>
      </c>
      <c r="OVB281" s="866"/>
      <c r="OVC281" s="838" t="s">
        <v>5088</v>
      </c>
      <c r="OVD281" s="866"/>
      <c r="OVE281" s="838" t="s">
        <v>5088</v>
      </c>
      <c r="OVF281" s="866"/>
      <c r="OVG281" s="838" t="s">
        <v>5088</v>
      </c>
      <c r="OVH281" s="866"/>
      <c r="OVI281" s="838" t="s">
        <v>5088</v>
      </c>
      <c r="OVJ281" s="866"/>
      <c r="OVK281" s="838" t="s">
        <v>5088</v>
      </c>
      <c r="OVL281" s="866"/>
      <c r="OVM281" s="838" t="s">
        <v>5088</v>
      </c>
      <c r="OVN281" s="866"/>
      <c r="OVO281" s="838" t="s">
        <v>5088</v>
      </c>
      <c r="OVP281" s="866"/>
      <c r="OVQ281" s="838" t="s">
        <v>5088</v>
      </c>
      <c r="OVR281" s="866"/>
      <c r="OVS281" s="838" t="s">
        <v>5088</v>
      </c>
      <c r="OVT281" s="866"/>
      <c r="OVU281" s="838" t="s">
        <v>5088</v>
      </c>
      <c r="OVV281" s="866"/>
      <c r="OVW281" s="838" t="s">
        <v>5088</v>
      </c>
      <c r="OVX281" s="866"/>
      <c r="OVY281" s="838" t="s">
        <v>5088</v>
      </c>
      <c r="OVZ281" s="866"/>
      <c r="OWA281" s="838" t="s">
        <v>5088</v>
      </c>
      <c r="OWB281" s="866"/>
      <c r="OWC281" s="838" t="s">
        <v>5088</v>
      </c>
      <c r="OWD281" s="866"/>
      <c r="OWE281" s="838" t="s">
        <v>5088</v>
      </c>
      <c r="OWF281" s="866"/>
      <c r="OWG281" s="838" t="s">
        <v>5088</v>
      </c>
      <c r="OWH281" s="866"/>
      <c r="OWI281" s="838" t="s">
        <v>5088</v>
      </c>
      <c r="OWJ281" s="866"/>
      <c r="OWK281" s="838" t="s">
        <v>5088</v>
      </c>
      <c r="OWL281" s="866"/>
      <c r="OWM281" s="838" t="s">
        <v>5088</v>
      </c>
      <c r="OWN281" s="866"/>
      <c r="OWO281" s="838" t="s">
        <v>5088</v>
      </c>
      <c r="OWP281" s="866"/>
      <c r="OWQ281" s="838" t="s">
        <v>5088</v>
      </c>
      <c r="OWR281" s="866"/>
      <c r="OWS281" s="838" t="s">
        <v>5088</v>
      </c>
      <c r="OWT281" s="866"/>
      <c r="OWU281" s="838" t="s">
        <v>5088</v>
      </c>
      <c r="OWV281" s="866"/>
      <c r="OWW281" s="838" t="s">
        <v>5088</v>
      </c>
      <c r="OWX281" s="866"/>
      <c r="OWY281" s="838" t="s">
        <v>5088</v>
      </c>
      <c r="OWZ281" s="866"/>
      <c r="OXA281" s="838" t="s">
        <v>5088</v>
      </c>
      <c r="OXB281" s="866"/>
      <c r="OXC281" s="838" t="s">
        <v>5088</v>
      </c>
      <c r="OXD281" s="866"/>
      <c r="OXE281" s="838" t="s">
        <v>5088</v>
      </c>
      <c r="OXF281" s="866"/>
      <c r="OXG281" s="838" t="s">
        <v>5088</v>
      </c>
      <c r="OXH281" s="866"/>
      <c r="OXI281" s="838" t="s">
        <v>5088</v>
      </c>
      <c r="OXJ281" s="866"/>
      <c r="OXK281" s="838" t="s">
        <v>5088</v>
      </c>
      <c r="OXL281" s="866"/>
      <c r="OXM281" s="838" t="s">
        <v>5088</v>
      </c>
      <c r="OXN281" s="866"/>
      <c r="OXO281" s="838" t="s">
        <v>5088</v>
      </c>
      <c r="OXP281" s="866"/>
      <c r="OXQ281" s="838" t="s">
        <v>5088</v>
      </c>
      <c r="OXR281" s="866"/>
      <c r="OXS281" s="838" t="s">
        <v>5088</v>
      </c>
      <c r="OXT281" s="866"/>
      <c r="OXU281" s="838" t="s">
        <v>5088</v>
      </c>
      <c r="OXV281" s="866"/>
      <c r="OXW281" s="838" t="s">
        <v>5088</v>
      </c>
      <c r="OXX281" s="866"/>
      <c r="OXY281" s="838" t="s">
        <v>5088</v>
      </c>
      <c r="OXZ281" s="866"/>
      <c r="OYA281" s="838" t="s">
        <v>5088</v>
      </c>
      <c r="OYB281" s="866"/>
      <c r="OYC281" s="838" t="s">
        <v>5088</v>
      </c>
      <c r="OYD281" s="866"/>
      <c r="OYE281" s="838" t="s">
        <v>5088</v>
      </c>
      <c r="OYF281" s="866"/>
      <c r="OYG281" s="838" t="s">
        <v>5088</v>
      </c>
      <c r="OYH281" s="866"/>
      <c r="OYI281" s="838" t="s">
        <v>5088</v>
      </c>
      <c r="OYJ281" s="866"/>
      <c r="OYK281" s="838" t="s">
        <v>5088</v>
      </c>
      <c r="OYL281" s="866"/>
      <c r="OYM281" s="838" t="s">
        <v>5088</v>
      </c>
      <c r="OYN281" s="866"/>
      <c r="OYO281" s="838" t="s">
        <v>5088</v>
      </c>
      <c r="OYP281" s="866"/>
      <c r="OYQ281" s="838" t="s">
        <v>5088</v>
      </c>
      <c r="OYR281" s="866"/>
      <c r="OYS281" s="838" t="s">
        <v>5088</v>
      </c>
      <c r="OYT281" s="866"/>
      <c r="OYU281" s="838" t="s">
        <v>5088</v>
      </c>
      <c r="OYV281" s="866"/>
      <c r="OYW281" s="838" t="s">
        <v>5088</v>
      </c>
      <c r="OYX281" s="866"/>
      <c r="OYY281" s="838" t="s">
        <v>5088</v>
      </c>
      <c r="OYZ281" s="866"/>
      <c r="OZA281" s="838" t="s">
        <v>5088</v>
      </c>
      <c r="OZB281" s="866"/>
      <c r="OZC281" s="838" t="s">
        <v>5088</v>
      </c>
      <c r="OZD281" s="866"/>
      <c r="OZE281" s="838" t="s">
        <v>5088</v>
      </c>
      <c r="OZF281" s="866"/>
      <c r="OZG281" s="838" t="s">
        <v>5088</v>
      </c>
      <c r="OZH281" s="866"/>
      <c r="OZI281" s="838" t="s">
        <v>5088</v>
      </c>
      <c r="OZJ281" s="866"/>
      <c r="OZK281" s="838" t="s">
        <v>5088</v>
      </c>
      <c r="OZL281" s="866"/>
      <c r="OZM281" s="838" t="s">
        <v>5088</v>
      </c>
      <c r="OZN281" s="866"/>
      <c r="OZO281" s="838" t="s">
        <v>5088</v>
      </c>
      <c r="OZP281" s="866"/>
      <c r="OZQ281" s="838" t="s">
        <v>5088</v>
      </c>
      <c r="OZR281" s="866"/>
      <c r="OZS281" s="838" t="s">
        <v>5088</v>
      </c>
      <c r="OZT281" s="866"/>
      <c r="OZU281" s="838" t="s">
        <v>5088</v>
      </c>
      <c r="OZV281" s="866"/>
      <c r="OZW281" s="838" t="s">
        <v>5088</v>
      </c>
      <c r="OZX281" s="866"/>
      <c r="OZY281" s="838" t="s">
        <v>5088</v>
      </c>
      <c r="OZZ281" s="866"/>
      <c r="PAA281" s="838" t="s">
        <v>5088</v>
      </c>
      <c r="PAB281" s="866"/>
      <c r="PAC281" s="838" t="s">
        <v>5088</v>
      </c>
      <c r="PAD281" s="866"/>
      <c r="PAE281" s="838" t="s">
        <v>5088</v>
      </c>
      <c r="PAF281" s="866"/>
      <c r="PAG281" s="838" t="s">
        <v>5088</v>
      </c>
      <c r="PAH281" s="866"/>
      <c r="PAI281" s="838" t="s">
        <v>5088</v>
      </c>
      <c r="PAJ281" s="866"/>
      <c r="PAK281" s="838" t="s">
        <v>5088</v>
      </c>
      <c r="PAL281" s="866"/>
      <c r="PAM281" s="838" t="s">
        <v>5088</v>
      </c>
      <c r="PAN281" s="866"/>
      <c r="PAO281" s="838" t="s">
        <v>5088</v>
      </c>
      <c r="PAP281" s="866"/>
      <c r="PAQ281" s="838" t="s">
        <v>5088</v>
      </c>
      <c r="PAR281" s="866"/>
      <c r="PAS281" s="838" t="s">
        <v>5088</v>
      </c>
      <c r="PAT281" s="866"/>
      <c r="PAU281" s="838" t="s">
        <v>5088</v>
      </c>
      <c r="PAV281" s="866"/>
      <c r="PAW281" s="838" t="s">
        <v>5088</v>
      </c>
      <c r="PAX281" s="866"/>
      <c r="PAY281" s="838" t="s">
        <v>5088</v>
      </c>
      <c r="PAZ281" s="866"/>
      <c r="PBA281" s="838" t="s">
        <v>5088</v>
      </c>
      <c r="PBB281" s="866"/>
      <c r="PBC281" s="838" t="s">
        <v>5088</v>
      </c>
      <c r="PBD281" s="866"/>
      <c r="PBE281" s="838" t="s">
        <v>5088</v>
      </c>
      <c r="PBF281" s="866"/>
      <c r="PBG281" s="838" t="s">
        <v>5088</v>
      </c>
      <c r="PBH281" s="866"/>
      <c r="PBI281" s="838" t="s">
        <v>5088</v>
      </c>
      <c r="PBJ281" s="866"/>
      <c r="PBK281" s="838" t="s">
        <v>5088</v>
      </c>
      <c r="PBL281" s="866"/>
      <c r="PBM281" s="838" t="s">
        <v>5088</v>
      </c>
      <c r="PBN281" s="866"/>
      <c r="PBO281" s="838" t="s">
        <v>5088</v>
      </c>
      <c r="PBP281" s="866"/>
      <c r="PBQ281" s="838" t="s">
        <v>5088</v>
      </c>
      <c r="PBR281" s="866"/>
      <c r="PBS281" s="838" t="s">
        <v>5088</v>
      </c>
      <c r="PBT281" s="866"/>
      <c r="PBU281" s="838" t="s">
        <v>5088</v>
      </c>
      <c r="PBV281" s="866"/>
      <c r="PBW281" s="838" t="s">
        <v>5088</v>
      </c>
      <c r="PBX281" s="866"/>
      <c r="PBY281" s="838" t="s">
        <v>5088</v>
      </c>
      <c r="PBZ281" s="866"/>
      <c r="PCA281" s="838" t="s">
        <v>5088</v>
      </c>
      <c r="PCB281" s="866"/>
      <c r="PCC281" s="838" t="s">
        <v>5088</v>
      </c>
      <c r="PCD281" s="866"/>
      <c r="PCE281" s="838" t="s">
        <v>5088</v>
      </c>
      <c r="PCF281" s="866"/>
      <c r="PCG281" s="838" t="s">
        <v>5088</v>
      </c>
      <c r="PCH281" s="866"/>
      <c r="PCI281" s="838" t="s">
        <v>5088</v>
      </c>
      <c r="PCJ281" s="866"/>
      <c r="PCK281" s="838" t="s">
        <v>5088</v>
      </c>
      <c r="PCL281" s="866"/>
      <c r="PCM281" s="838" t="s">
        <v>5088</v>
      </c>
      <c r="PCN281" s="866"/>
      <c r="PCO281" s="838" t="s">
        <v>5088</v>
      </c>
      <c r="PCP281" s="866"/>
      <c r="PCQ281" s="838" t="s">
        <v>5088</v>
      </c>
      <c r="PCR281" s="866"/>
      <c r="PCS281" s="838" t="s">
        <v>5088</v>
      </c>
      <c r="PCT281" s="866"/>
      <c r="PCU281" s="838" t="s">
        <v>5088</v>
      </c>
      <c r="PCV281" s="866"/>
      <c r="PCW281" s="838" t="s">
        <v>5088</v>
      </c>
      <c r="PCX281" s="866"/>
      <c r="PCY281" s="838" t="s">
        <v>5088</v>
      </c>
      <c r="PCZ281" s="866"/>
      <c r="PDA281" s="838" t="s">
        <v>5088</v>
      </c>
      <c r="PDB281" s="866"/>
      <c r="PDC281" s="838" t="s">
        <v>5088</v>
      </c>
      <c r="PDD281" s="866"/>
      <c r="PDE281" s="838" t="s">
        <v>5088</v>
      </c>
      <c r="PDF281" s="866"/>
      <c r="PDG281" s="838" t="s">
        <v>5088</v>
      </c>
      <c r="PDH281" s="866"/>
      <c r="PDI281" s="838" t="s">
        <v>5088</v>
      </c>
      <c r="PDJ281" s="866"/>
      <c r="PDK281" s="838" t="s">
        <v>5088</v>
      </c>
      <c r="PDL281" s="866"/>
      <c r="PDM281" s="838" t="s">
        <v>5088</v>
      </c>
      <c r="PDN281" s="866"/>
      <c r="PDO281" s="838" t="s">
        <v>5088</v>
      </c>
      <c r="PDP281" s="866"/>
      <c r="PDQ281" s="838" t="s">
        <v>5088</v>
      </c>
      <c r="PDR281" s="866"/>
      <c r="PDS281" s="838" t="s">
        <v>5088</v>
      </c>
      <c r="PDT281" s="866"/>
      <c r="PDU281" s="838" t="s">
        <v>5088</v>
      </c>
      <c r="PDV281" s="866"/>
      <c r="PDW281" s="838" t="s">
        <v>5088</v>
      </c>
      <c r="PDX281" s="866"/>
      <c r="PDY281" s="838" t="s">
        <v>5088</v>
      </c>
      <c r="PDZ281" s="866"/>
      <c r="PEA281" s="838" t="s">
        <v>5088</v>
      </c>
      <c r="PEB281" s="866"/>
      <c r="PEC281" s="838" t="s">
        <v>5088</v>
      </c>
      <c r="PED281" s="866"/>
      <c r="PEE281" s="838" t="s">
        <v>5088</v>
      </c>
      <c r="PEF281" s="866"/>
      <c r="PEG281" s="838" t="s">
        <v>5088</v>
      </c>
      <c r="PEH281" s="866"/>
      <c r="PEI281" s="838" t="s">
        <v>5088</v>
      </c>
      <c r="PEJ281" s="866"/>
      <c r="PEK281" s="838" t="s">
        <v>5088</v>
      </c>
      <c r="PEL281" s="866"/>
      <c r="PEM281" s="838" t="s">
        <v>5088</v>
      </c>
      <c r="PEN281" s="866"/>
      <c r="PEO281" s="838" t="s">
        <v>5088</v>
      </c>
      <c r="PEP281" s="866"/>
      <c r="PEQ281" s="838" t="s">
        <v>5088</v>
      </c>
      <c r="PER281" s="866"/>
      <c r="PES281" s="838" t="s">
        <v>5088</v>
      </c>
      <c r="PET281" s="866"/>
      <c r="PEU281" s="838" t="s">
        <v>5088</v>
      </c>
      <c r="PEV281" s="866"/>
      <c r="PEW281" s="838" t="s">
        <v>5088</v>
      </c>
      <c r="PEX281" s="866"/>
      <c r="PEY281" s="838" t="s">
        <v>5088</v>
      </c>
      <c r="PEZ281" s="866"/>
      <c r="PFA281" s="838" t="s">
        <v>5088</v>
      </c>
      <c r="PFB281" s="866"/>
      <c r="PFC281" s="838" t="s">
        <v>5088</v>
      </c>
      <c r="PFD281" s="866"/>
      <c r="PFE281" s="838" t="s">
        <v>5088</v>
      </c>
      <c r="PFF281" s="866"/>
      <c r="PFG281" s="838" t="s">
        <v>5088</v>
      </c>
      <c r="PFH281" s="866"/>
      <c r="PFI281" s="838" t="s">
        <v>5088</v>
      </c>
      <c r="PFJ281" s="866"/>
      <c r="PFK281" s="838" t="s">
        <v>5088</v>
      </c>
      <c r="PFL281" s="866"/>
      <c r="PFM281" s="838" t="s">
        <v>5088</v>
      </c>
      <c r="PFN281" s="866"/>
      <c r="PFO281" s="838" t="s">
        <v>5088</v>
      </c>
      <c r="PFP281" s="866"/>
      <c r="PFQ281" s="838" t="s">
        <v>5088</v>
      </c>
      <c r="PFR281" s="866"/>
      <c r="PFS281" s="838" t="s">
        <v>5088</v>
      </c>
      <c r="PFT281" s="866"/>
      <c r="PFU281" s="838" t="s">
        <v>5088</v>
      </c>
      <c r="PFV281" s="866"/>
      <c r="PFW281" s="838" t="s">
        <v>5088</v>
      </c>
      <c r="PFX281" s="866"/>
      <c r="PFY281" s="838" t="s">
        <v>5088</v>
      </c>
      <c r="PFZ281" s="866"/>
      <c r="PGA281" s="838" t="s">
        <v>5088</v>
      </c>
      <c r="PGB281" s="866"/>
      <c r="PGC281" s="838" t="s">
        <v>5088</v>
      </c>
      <c r="PGD281" s="866"/>
      <c r="PGE281" s="838" t="s">
        <v>5088</v>
      </c>
      <c r="PGF281" s="866"/>
      <c r="PGG281" s="838" t="s">
        <v>5088</v>
      </c>
      <c r="PGH281" s="866"/>
      <c r="PGI281" s="838" t="s">
        <v>5088</v>
      </c>
      <c r="PGJ281" s="866"/>
      <c r="PGK281" s="838" t="s">
        <v>5088</v>
      </c>
      <c r="PGL281" s="866"/>
      <c r="PGM281" s="838" t="s">
        <v>5088</v>
      </c>
      <c r="PGN281" s="866"/>
      <c r="PGO281" s="838" t="s">
        <v>5088</v>
      </c>
      <c r="PGP281" s="866"/>
      <c r="PGQ281" s="838" t="s">
        <v>5088</v>
      </c>
      <c r="PGR281" s="866"/>
      <c r="PGS281" s="838" t="s">
        <v>5088</v>
      </c>
      <c r="PGT281" s="866"/>
      <c r="PGU281" s="838" t="s">
        <v>5088</v>
      </c>
      <c r="PGV281" s="866"/>
      <c r="PGW281" s="838" t="s">
        <v>5088</v>
      </c>
      <c r="PGX281" s="866"/>
      <c r="PGY281" s="838" t="s">
        <v>5088</v>
      </c>
      <c r="PGZ281" s="866"/>
      <c r="PHA281" s="838" t="s">
        <v>5088</v>
      </c>
      <c r="PHB281" s="866"/>
      <c r="PHC281" s="838" t="s">
        <v>5088</v>
      </c>
      <c r="PHD281" s="866"/>
      <c r="PHE281" s="838" t="s">
        <v>5088</v>
      </c>
      <c r="PHF281" s="866"/>
      <c r="PHG281" s="838" t="s">
        <v>5088</v>
      </c>
      <c r="PHH281" s="866"/>
      <c r="PHI281" s="838" t="s">
        <v>5088</v>
      </c>
      <c r="PHJ281" s="866"/>
      <c r="PHK281" s="838" t="s">
        <v>5088</v>
      </c>
      <c r="PHL281" s="866"/>
      <c r="PHM281" s="838" t="s">
        <v>5088</v>
      </c>
      <c r="PHN281" s="866"/>
      <c r="PHO281" s="838" t="s">
        <v>5088</v>
      </c>
      <c r="PHP281" s="866"/>
      <c r="PHQ281" s="838" t="s">
        <v>5088</v>
      </c>
      <c r="PHR281" s="866"/>
      <c r="PHS281" s="838" t="s">
        <v>5088</v>
      </c>
      <c r="PHT281" s="866"/>
      <c r="PHU281" s="838" t="s">
        <v>5088</v>
      </c>
      <c r="PHV281" s="866"/>
      <c r="PHW281" s="838" t="s">
        <v>5088</v>
      </c>
      <c r="PHX281" s="866"/>
      <c r="PHY281" s="838" t="s">
        <v>5088</v>
      </c>
      <c r="PHZ281" s="866"/>
      <c r="PIA281" s="838" t="s">
        <v>5088</v>
      </c>
      <c r="PIB281" s="866"/>
      <c r="PIC281" s="838" t="s">
        <v>5088</v>
      </c>
      <c r="PID281" s="866"/>
      <c r="PIE281" s="838" t="s">
        <v>5088</v>
      </c>
      <c r="PIF281" s="866"/>
      <c r="PIG281" s="838" t="s">
        <v>5088</v>
      </c>
      <c r="PIH281" s="866"/>
      <c r="PII281" s="838" t="s">
        <v>5088</v>
      </c>
      <c r="PIJ281" s="866"/>
      <c r="PIK281" s="838" t="s">
        <v>5088</v>
      </c>
      <c r="PIL281" s="866"/>
      <c r="PIM281" s="838" t="s">
        <v>5088</v>
      </c>
      <c r="PIN281" s="866"/>
      <c r="PIO281" s="838" t="s">
        <v>5088</v>
      </c>
      <c r="PIP281" s="866"/>
      <c r="PIQ281" s="838" t="s">
        <v>5088</v>
      </c>
      <c r="PIR281" s="866"/>
      <c r="PIS281" s="838" t="s">
        <v>5088</v>
      </c>
      <c r="PIT281" s="866"/>
      <c r="PIU281" s="838" t="s">
        <v>5088</v>
      </c>
      <c r="PIV281" s="866"/>
      <c r="PIW281" s="838" t="s">
        <v>5088</v>
      </c>
      <c r="PIX281" s="866"/>
      <c r="PIY281" s="838" t="s">
        <v>5088</v>
      </c>
      <c r="PIZ281" s="866"/>
      <c r="PJA281" s="838" t="s">
        <v>5088</v>
      </c>
      <c r="PJB281" s="866"/>
      <c r="PJC281" s="838" t="s">
        <v>5088</v>
      </c>
      <c r="PJD281" s="866"/>
      <c r="PJE281" s="838" t="s">
        <v>5088</v>
      </c>
      <c r="PJF281" s="866"/>
      <c r="PJG281" s="838" t="s">
        <v>5088</v>
      </c>
      <c r="PJH281" s="866"/>
      <c r="PJI281" s="838" t="s">
        <v>5088</v>
      </c>
      <c r="PJJ281" s="866"/>
      <c r="PJK281" s="838" t="s">
        <v>5088</v>
      </c>
      <c r="PJL281" s="866"/>
      <c r="PJM281" s="838" t="s">
        <v>5088</v>
      </c>
      <c r="PJN281" s="866"/>
      <c r="PJO281" s="838" t="s">
        <v>5088</v>
      </c>
      <c r="PJP281" s="866"/>
      <c r="PJQ281" s="838" t="s">
        <v>5088</v>
      </c>
      <c r="PJR281" s="866"/>
      <c r="PJS281" s="838" t="s">
        <v>5088</v>
      </c>
      <c r="PJT281" s="866"/>
      <c r="PJU281" s="838" t="s">
        <v>5088</v>
      </c>
      <c r="PJV281" s="866"/>
      <c r="PJW281" s="838" t="s">
        <v>5088</v>
      </c>
      <c r="PJX281" s="866"/>
      <c r="PJY281" s="838" t="s">
        <v>5088</v>
      </c>
      <c r="PJZ281" s="866"/>
      <c r="PKA281" s="838" t="s">
        <v>5088</v>
      </c>
      <c r="PKB281" s="866"/>
      <c r="PKC281" s="838" t="s">
        <v>5088</v>
      </c>
      <c r="PKD281" s="866"/>
      <c r="PKE281" s="838" t="s">
        <v>5088</v>
      </c>
      <c r="PKF281" s="866"/>
      <c r="PKG281" s="838" t="s">
        <v>5088</v>
      </c>
      <c r="PKH281" s="866"/>
      <c r="PKI281" s="838" t="s">
        <v>5088</v>
      </c>
      <c r="PKJ281" s="866"/>
      <c r="PKK281" s="838" t="s">
        <v>5088</v>
      </c>
      <c r="PKL281" s="866"/>
      <c r="PKM281" s="838" t="s">
        <v>5088</v>
      </c>
      <c r="PKN281" s="866"/>
      <c r="PKO281" s="838" t="s">
        <v>5088</v>
      </c>
      <c r="PKP281" s="866"/>
      <c r="PKQ281" s="838" t="s">
        <v>5088</v>
      </c>
      <c r="PKR281" s="866"/>
      <c r="PKS281" s="838" t="s">
        <v>5088</v>
      </c>
      <c r="PKT281" s="866"/>
      <c r="PKU281" s="838" t="s">
        <v>5088</v>
      </c>
      <c r="PKV281" s="866"/>
      <c r="PKW281" s="838" t="s">
        <v>5088</v>
      </c>
      <c r="PKX281" s="866"/>
      <c r="PKY281" s="838" t="s">
        <v>5088</v>
      </c>
      <c r="PKZ281" s="866"/>
      <c r="PLA281" s="838" t="s">
        <v>5088</v>
      </c>
      <c r="PLB281" s="866"/>
      <c r="PLC281" s="838" t="s">
        <v>5088</v>
      </c>
      <c r="PLD281" s="866"/>
      <c r="PLE281" s="838" t="s">
        <v>5088</v>
      </c>
      <c r="PLF281" s="866"/>
      <c r="PLG281" s="838" t="s">
        <v>5088</v>
      </c>
      <c r="PLH281" s="866"/>
      <c r="PLI281" s="838" t="s">
        <v>5088</v>
      </c>
      <c r="PLJ281" s="866"/>
      <c r="PLK281" s="838" t="s">
        <v>5088</v>
      </c>
      <c r="PLL281" s="866"/>
      <c r="PLM281" s="838" t="s">
        <v>5088</v>
      </c>
      <c r="PLN281" s="866"/>
      <c r="PLO281" s="838" t="s">
        <v>5088</v>
      </c>
      <c r="PLP281" s="866"/>
      <c r="PLQ281" s="838" t="s">
        <v>5088</v>
      </c>
      <c r="PLR281" s="866"/>
      <c r="PLS281" s="838" t="s">
        <v>5088</v>
      </c>
      <c r="PLT281" s="866"/>
      <c r="PLU281" s="838" t="s">
        <v>5088</v>
      </c>
      <c r="PLV281" s="866"/>
      <c r="PLW281" s="838" t="s">
        <v>5088</v>
      </c>
      <c r="PLX281" s="866"/>
      <c r="PLY281" s="838" t="s">
        <v>5088</v>
      </c>
      <c r="PLZ281" s="866"/>
      <c r="PMA281" s="838" t="s">
        <v>5088</v>
      </c>
      <c r="PMB281" s="866"/>
      <c r="PMC281" s="838" t="s">
        <v>5088</v>
      </c>
      <c r="PMD281" s="866"/>
      <c r="PME281" s="838" t="s">
        <v>5088</v>
      </c>
      <c r="PMF281" s="866"/>
      <c r="PMG281" s="838" t="s">
        <v>5088</v>
      </c>
      <c r="PMH281" s="866"/>
      <c r="PMI281" s="838" t="s">
        <v>5088</v>
      </c>
      <c r="PMJ281" s="866"/>
      <c r="PMK281" s="838" t="s">
        <v>5088</v>
      </c>
      <c r="PML281" s="866"/>
      <c r="PMM281" s="838" t="s">
        <v>5088</v>
      </c>
      <c r="PMN281" s="866"/>
      <c r="PMO281" s="838" t="s">
        <v>5088</v>
      </c>
      <c r="PMP281" s="866"/>
      <c r="PMQ281" s="838" t="s">
        <v>5088</v>
      </c>
      <c r="PMR281" s="866"/>
      <c r="PMS281" s="838" t="s">
        <v>5088</v>
      </c>
      <c r="PMT281" s="866"/>
      <c r="PMU281" s="838" t="s">
        <v>5088</v>
      </c>
      <c r="PMV281" s="866"/>
      <c r="PMW281" s="838" t="s">
        <v>5088</v>
      </c>
      <c r="PMX281" s="866"/>
      <c r="PMY281" s="838" t="s">
        <v>5088</v>
      </c>
      <c r="PMZ281" s="866"/>
      <c r="PNA281" s="838" t="s">
        <v>5088</v>
      </c>
      <c r="PNB281" s="866"/>
      <c r="PNC281" s="838" t="s">
        <v>5088</v>
      </c>
      <c r="PND281" s="866"/>
      <c r="PNE281" s="838" t="s">
        <v>5088</v>
      </c>
      <c r="PNF281" s="866"/>
      <c r="PNG281" s="838" t="s">
        <v>5088</v>
      </c>
      <c r="PNH281" s="866"/>
      <c r="PNI281" s="838" t="s">
        <v>5088</v>
      </c>
      <c r="PNJ281" s="866"/>
      <c r="PNK281" s="838" t="s">
        <v>5088</v>
      </c>
      <c r="PNL281" s="866"/>
      <c r="PNM281" s="838" t="s">
        <v>5088</v>
      </c>
      <c r="PNN281" s="866"/>
      <c r="PNO281" s="838" t="s">
        <v>5088</v>
      </c>
      <c r="PNP281" s="866"/>
      <c r="PNQ281" s="838" t="s">
        <v>5088</v>
      </c>
      <c r="PNR281" s="866"/>
      <c r="PNS281" s="838" t="s">
        <v>5088</v>
      </c>
      <c r="PNT281" s="866"/>
      <c r="PNU281" s="838" t="s">
        <v>5088</v>
      </c>
      <c r="PNV281" s="866"/>
      <c r="PNW281" s="838" t="s">
        <v>5088</v>
      </c>
      <c r="PNX281" s="866"/>
      <c r="PNY281" s="838" t="s">
        <v>5088</v>
      </c>
      <c r="PNZ281" s="866"/>
      <c r="POA281" s="838" t="s">
        <v>5088</v>
      </c>
      <c r="POB281" s="866"/>
      <c r="POC281" s="838" t="s">
        <v>5088</v>
      </c>
      <c r="POD281" s="866"/>
      <c r="POE281" s="838" t="s">
        <v>5088</v>
      </c>
      <c r="POF281" s="866"/>
      <c r="POG281" s="838" t="s">
        <v>5088</v>
      </c>
      <c r="POH281" s="866"/>
      <c r="POI281" s="838" t="s">
        <v>5088</v>
      </c>
      <c r="POJ281" s="866"/>
      <c r="POK281" s="838" t="s">
        <v>5088</v>
      </c>
      <c r="POL281" s="866"/>
      <c r="POM281" s="838" t="s">
        <v>5088</v>
      </c>
      <c r="PON281" s="866"/>
      <c r="POO281" s="838" t="s">
        <v>5088</v>
      </c>
      <c r="POP281" s="866"/>
      <c r="POQ281" s="838" t="s">
        <v>5088</v>
      </c>
      <c r="POR281" s="866"/>
      <c r="POS281" s="838" t="s">
        <v>5088</v>
      </c>
      <c r="POT281" s="866"/>
      <c r="POU281" s="838" t="s">
        <v>5088</v>
      </c>
      <c r="POV281" s="866"/>
      <c r="POW281" s="838" t="s">
        <v>5088</v>
      </c>
      <c r="POX281" s="866"/>
      <c r="POY281" s="838" t="s">
        <v>5088</v>
      </c>
      <c r="POZ281" s="866"/>
      <c r="PPA281" s="838" t="s">
        <v>5088</v>
      </c>
      <c r="PPB281" s="866"/>
      <c r="PPC281" s="838" t="s">
        <v>5088</v>
      </c>
      <c r="PPD281" s="866"/>
      <c r="PPE281" s="838" t="s">
        <v>5088</v>
      </c>
      <c r="PPF281" s="866"/>
      <c r="PPG281" s="838" t="s">
        <v>5088</v>
      </c>
      <c r="PPH281" s="866"/>
      <c r="PPI281" s="838" t="s">
        <v>5088</v>
      </c>
      <c r="PPJ281" s="866"/>
      <c r="PPK281" s="838" t="s">
        <v>5088</v>
      </c>
      <c r="PPL281" s="866"/>
      <c r="PPM281" s="838" t="s">
        <v>5088</v>
      </c>
      <c r="PPN281" s="866"/>
      <c r="PPO281" s="838" t="s">
        <v>5088</v>
      </c>
      <c r="PPP281" s="866"/>
      <c r="PPQ281" s="838" t="s">
        <v>5088</v>
      </c>
      <c r="PPR281" s="866"/>
      <c r="PPS281" s="838" t="s">
        <v>5088</v>
      </c>
      <c r="PPT281" s="866"/>
      <c r="PPU281" s="838" t="s">
        <v>5088</v>
      </c>
      <c r="PPV281" s="866"/>
      <c r="PPW281" s="838" t="s">
        <v>5088</v>
      </c>
      <c r="PPX281" s="866"/>
      <c r="PPY281" s="838" t="s">
        <v>5088</v>
      </c>
      <c r="PPZ281" s="866"/>
      <c r="PQA281" s="838" t="s">
        <v>5088</v>
      </c>
      <c r="PQB281" s="866"/>
      <c r="PQC281" s="838" t="s">
        <v>5088</v>
      </c>
      <c r="PQD281" s="866"/>
      <c r="PQE281" s="838" t="s">
        <v>5088</v>
      </c>
      <c r="PQF281" s="866"/>
      <c r="PQG281" s="838" t="s">
        <v>5088</v>
      </c>
      <c r="PQH281" s="866"/>
      <c r="PQI281" s="838" t="s">
        <v>5088</v>
      </c>
      <c r="PQJ281" s="866"/>
      <c r="PQK281" s="838" t="s">
        <v>5088</v>
      </c>
      <c r="PQL281" s="866"/>
      <c r="PQM281" s="838" t="s">
        <v>5088</v>
      </c>
      <c r="PQN281" s="866"/>
      <c r="PQO281" s="838" t="s">
        <v>5088</v>
      </c>
      <c r="PQP281" s="866"/>
      <c r="PQQ281" s="838" t="s">
        <v>5088</v>
      </c>
      <c r="PQR281" s="866"/>
      <c r="PQS281" s="838" t="s">
        <v>5088</v>
      </c>
      <c r="PQT281" s="866"/>
      <c r="PQU281" s="838" t="s">
        <v>5088</v>
      </c>
      <c r="PQV281" s="866"/>
      <c r="PQW281" s="838" t="s">
        <v>5088</v>
      </c>
      <c r="PQX281" s="866"/>
      <c r="PQY281" s="838" t="s">
        <v>5088</v>
      </c>
      <c r="PQZ281" s="866"/>
      <c r="PRA281" s="838" t="s">
        <v>5088</v>
      </c>
      <c r="PRB281" s="866"/>
      <c r="PRC281" s="838" t="s">
        <v>5088</v>
      </c>
      <c r="PRD281" s="866"/>
      <c r="PRE281" s="838" t="s">
        <v>5088</v>
      </c>
      <c r="PRF281" s="866"/>
      <c r="PRG281" s="838" t="s">
        <v>5088</v>
      </c>
      <c r="PRH281" s="866"/>
      <c r="PRI281" s="838" t="s">
        <v>5088</v>
      </c>
      <c r="PRJ281" s="866"/>
      <c r="PRK281" s="838" t="s">
        <v>5088</v>
      </c>
      <c r="PRL281" s="866"/>
      <c r="PRM281" s="838" t="s">
        <v>5088</v>
      </c>
      <c r="PRN281" s="866"/>
      <c r="PRO281" s="838" t="s">
        <v>5088</v>
      </c>
      <c r="PRP281" s="866"/>
      <c r="PRQ281" s="838" t="s">
        <v>5088</v>
      </c>
      <c r="PRR281" s="866"/>
      <c r="PRS281" s="838" t="s">
        <v>5088</v>
      </c>
      <c r="PRT281" s="866"/>
      <c r="PRU281" s="838" t="s">
        <v>5088</v>
      </c>
      <c r="PRV281" s="866"/>
      <c r="PRW281" s="838" t="s">
        <v>5088</v>
      </c>
      <c r="PRX281" s="866"/>
      <c r="PRY281" s="838" t="s">
        <v>5088</v>
      </c>
      <c r="PRZ281" s="866"/>
      <c r="PSA281" s="838" t="s">
        <v>5088</v>
      </c>
      <c r="PSB281" s="866"/>
      <c r="PSC281" s="838" t="s">
        <v>5088</v>
      </c>
      <c r="PSD281" s="866"/>
      <c r="PSE281" s="838" t="s">
        <v>5088</v>
      </c>
      <c r="PSF281" s="866"/>
      <c r="PSG281" s="838" t="s">
        <v>5088</v>
      </c>
      <c r="PSH281" s="866"/>
      <c r="PSI281" s="838" t="s">
        <v>5088</v>
      </c>
      <c r="PSJ281" s="866"/>
      <c r="PSK281" s="838" t="s">
        <v>5088</v>
      </c>
      <c r="PSL281" s="866"/>
      <c r="PSM281" s="838" t="s">
        <v>5088</v>
      </c>
      <c r="PSN281" s="866"/>
      <c r="PSO281" s="838" t="s">
        <v>5088</v>
      </c>
      <c r="PSP281" s="866"/>
      <c r="PSQ281" s="838" t="s">
        <v>5088</v>
      </c>
      <c r="PSR281" s="866"/>
      <c r="PSS281" s="838" t="s">
        <v>5088</v>
      </c>
      <c r="PST281" s="866"/>
      <c r="PSU281" s="838" t="s">
        <v>5088</v>
      </c>
      <c r="PSV281" s="866"/>
      <c r="PSW281" s="838" t="s">
        <v>5088</v>
      </c>
      <c r="PSX281" s="866"/>
      <c r="PSY281" s="838" t="s">
        <v>5088</v>
      </c>
      <c r="PSZ281" s="866"/>
      <c r="PTA281" s="838" t="s">
        <v>5088</v>
      </c>
      <c r="PTB281" s="866"/>
      <c r="PTC281" s="838" t="s">
        <v>5088</v>
      </c>
      <c r="PTD281" s="866"/>
      <c r="PTE281" s="838" t="s">
        <v>5088</v>
      </c>
      <c r="PTF281" s="866"/>
      <c r="PTG281" s="838" t="s">
        <v>5088</v>
      </c>
      <c r="PTH281" s="866"/>
      <c r="PTI281" s="838" t="s">
        <v>5088</v>
      </c>
      <c r="PTJ281" s="866"/>
      <c r="PTK281" s="838" t="s">
        <v>5088</v>
      </c>
      <c r="PTL281" s="866"/>
      <c r="PTM281" s="838" t="s">
        <v>5088</v>
      </c>
      <c r="PTN281" s="866"/>
      <c r="PTO281" s="838" t="s">
        <v>5088</v>
      </c>
      <c r="PTP281" s="866"/>
      <c r="PTQ281" s="838" t="s">
        <v>5088</v>
      </c>
      <c r="PTR281" s="866"/>
      <c r="PTS281" s="838" t="s">
        <v>5088</v>
      </c>
      <c r="PTT281" s="866"/>
      <c r="PTU281" s="838" t="s">
        <v>5088</v>
      </c>
      <c r="PTV281" s="866"/>
      <c r="PTW281" s="838" t="s">
        <v>5088</v>
      </c>
      <c r="PTX281" s="866"/>
      <c r="PTY281" s="838" t="s">
        <v>5088</v>
      </c>
      <c r="PTZ281" s="866"/>
      <c r="PUA281" s="838" t="s">
        <v>5088</v>
      </c>
      <c r="PUB281" s="866"/>
      <c r="PUC281" s="838" t="s">
        <v>5088</v>
      </c>
      <c r="PUD281" s="866"/>
      <c r="PUE281" s="838" t="s">
        <v>5088</v>
      </c>
      <c r="PUF281" s="866"/>
      <c r="PUG281" s="838" t="s">
        <v>5088</v>
      </c>
      <c r="PUH281" s="866"/>
      <c r="PUI281" s="838" t="s">
        <v>5088</v>
      </c>
      <c r="PUJ281" s="866"/>
      <c r="PUK281" s="838" t="s">
        <v>5088</v>
      </c>
      <c r="PUL281" s="866"/>
      <c r="PUM281" s="838" t="s">
        <v>5088</v>
      </c>
      <c r="PUN281" s="866"/>
      <c r="PUO281" s="838" t="s">
        <v>5088</v>
      </c>
      <c r="PUP281" s="866"/>
      <c r="PUQ281" s="838" t="s">
        <v>5088</v>
      </c>
      <c r="PUR281" s="866"/>
      <c r="PUS281" s="838" t="s">
        <v>5088</v>
      </c>
      <c r="PUT281" s="866"/>
      <c r="PUU281" s="838" t="s">
        <v>5088</v>
      </c>
      <c r="PUV281" s="866"/>
      <c r="PUW281" s="838" t="s">
        <v>5088</v>
      </c>
      <c r="PUX281" s="866"/>
      <c r="PUY281" s="838" t="s">
        <v>5088</v>
      </c>
      <c r="PUZ281" s="866"/>
      <c r="PVA281" s="838" t="s">
        <v>5088</v>
      </c>
      <c r="PVB281" s="866"/>
      <c r="PVC281" s="838" t="s">
        <v>5088</v>
      </c>
      <c r="PVD281" s="866"/>
      <c r="PVE281" s="838" t="s">
        <v>5088</v>
      </c>
      <c r="PVF281" s="866"/>
      <c r="PVG281" s="838" t="s">
        <v>5088</v>
      </c>
      <c r="PVH281" s="866"/>
      <c r="PVI281" s="838" t="s">
        <v>5088</v>
      </c>
      <c r="PVJ281" s="866"/>
      <c r="PVK281" s="838" t="s">
        <v>5088</v>
      </c>
      <c r="PVL281" s="866"/>
      <c r="PVM281" s="838" t="s">
        <v>5088</v>
      </c>
      <c r="PVN281" s="866"/>
      <c r="PVO281" s="838" t="s">
        <v>5088</v>
      </c>
      <c r="PVP281" s="866"/>
      <c r="PVQ281" s="838" t="s">
        <v>5088</v>
      </c>
      <c r="PVR281" s="866"/>
      <c r="PVS281" s="838" t="s">
        <v>5088</v>
      </c>
      <c r="PVT281" s="866"/>
      <c r="PVU281" s="838" t="s">
        <v>5088</v>
      </c>
      <c r="PVV281" s="866"/>
      <c r="PVW281" s="838" t="s">
        <v>5088</v>
      </c>
      <c r="PVX281" s="866"/>
      <c r="PVY281" s="838" t="s">
        <v>5088</v>
      </c>
      <c r="PVZ281" s="866"/>
      <c r="PWA281" s="838" t="s">
        <v>5088</v>
      </c>
      <c r="PWB281" s="866"/>
      <c r="PWC281" s="838" t="s">
        <v>5088</v>
      </c>
      <c r="PWD281" s="866"/>
      <c r="PWE281" s="838" t="s">
        <v>5088</v>
      </c>
      <c r="PWF281" s="866"/>
      <c r="PWG281" s="838" t="s">
        <v>5088</v>
      </c>
      <c r="PWH281" s="866"/>
      <c r="PWI281" s="838" t="s">
        <v>5088</v>
      </c>
      <c r="PWJ281" s="866"/>
      <c r="PWK281" s="838" t="s">
        <v>5088</v>
      </c>
      <c r="PWL281" s="866"/>
      <c r="PWM281" s="838" t="s">
        <v>5088</v>
      </c>
      <c r="PWN281" s="866"/>
      <c r="PWO281" s="838" t="s">
        <v>5088</v>
      </c>
      <c r="PWP281" s="866"/>
      <c r="PWQ281" s="838" t="s">
        <v>5088</v>
      </c>
      <c r="PWR281" s="866"/>
      <c r="PWS281" s="838" t="s">
        <v>5088</v>
      </c>
      <c r="PWT281" s="866"/>
      <c r="PWU281" s="838" t="s">
        <v>5088</v>
      </c>
      <c r="PWV281" s="866"/>
      <c r="PWW281" s="838" t="s">
        <v>5088</v>
      </c>
      <c r="PWX281" s="866"/>
      <c r="PWY281" s="838" t="s">
        <v>5088</v>
      </c>
      <c r="PWZ281" s="866"/>
      <c r="PXA281" s="838" t="s">
        <v>5088</v>
      </c>
      <c r="PXB281" s="866"/>
      <c r="PXC281" s="838" t="s">
        <v>5088</v>
      </c>
      <c r="PXD281" s="866"/>
      <c r="PXE281" s="838" t="s">
        <v>5088</v>
      </c>
      <c r="PXF281" s="866"/>
      <c r="PXG281" s="838" t="s">
        <v>5088</v>
      </c>
      <c r="PXH281" s="866"/>
      <c r="PXI281" s="838" t="s">
        <v>5088</v>
      </c>
      <c r="PXJ281" s="866"/>
      <c r="PXK281" s="838" t="s">
        <v>5088</v>
      </c>
      <c r="PXL281" s="866"/>
      <c r="PXM281" s="838" t="s">
        <v>5088</v>
      </c>
      <c r="PXN281" s="866"/>
      <c r="PXO281" s="838" t="s">
        <v>5088</v>
      </c>
      <c r="PXP281" s="866"/>
      <c r="PXQ281" s="838" t="s">
        <v>5088</v>
      </c>
      <c r="PXR281" s="866"/>
      <c r="PXS281" s="838" t="s">
        <v>5088</v>
      </c>
      <c r="PXT281" s="866"/>
      <c r="PXU281" s="838" t="s">
        <v>5088</v>
      </c>
      <c r="PXV281" s="866"/>
      <c r="PXW281" s="838" t="s">
        <v>5088</v>
      </c>
      <c r="PXX281" s="866"/>
      <c r="PXY281" s="838" t="s">
        <v>5088</v>
      </c>
      <c r="PXZ281" s="866"/>
      <c r="PYA281" s="838" t="s">
        <v>5088</v>
      </c>
      <c r="PYB281" s="866"/>
      <c r="PYC281" s="838" t="s">
        <v>5088</v>
      </c>
      <c r="PYD281" s="866"/>
      <c r="PYE281" s="838" t="s">
        <v>5088</v>
      </c>
      <c r="PYF281" s="866"/>
      <c r="PYG281" s="838" t="s">
        <v>5088</v>
      </c>
      <c r="PYH281" s="866"/>
      <c r="PYI281" s="838" t="s">
        <v>5088</v>
      </c>
      <c r="PYJ281" s="866"/>
      <c r="PYK281" s="838" t="s">
        <v>5088</v>
      </c>
      <c r="PYL281" s="866"/>
      <c r="PYM281" s="838" t="s">
        <v>5088</v>
      </c>
      <c r="PYN281" s="866"/>
      <c r="PYO281" s="838" t="s">
        <v>5088</v>
      </c>
      <c r="PYP281" s="866"/>
      <c r="PYQ281" s="838" t="s">
        <v>5088</v>
      </c>
      <c r="PYR281" s="866"/>
      <c r="PYS281" s="838" t="s">
        <v>5088</v>
      </c>
      <c r="PYT281" s="866"/>
      <c r="PYU281" s="838" t="s">
        <v>5088</v>
      </c>
      <c r="PYV281" s="866"/>
      <c r="PYW281" s="838" t="s">
        <v>5088</v>
      </c>
      <c r="PYX281" s="866"/>
      <c r="PYY281" s="838" t="s">
        <v>5088</v>
      </c>
      <c r="PYZ281" s="866"/>
      <c r="PZA281" s="838" t="s">
        <v>5088</v>
      </c>
      <c r="PZB281" s="866"/>
      <c r="PZC281" s="838" t="s">
        <v>5088</v>
      </c>
      <c r="PZD281" s="866"/>
      <c r="PZE281" s="838" t="s">
        <v>5088</v>
      </c>
      <c r="PZF281" s="866"/>
      <c r="PZG281" s="838" t="s">
        <v>5088</v>
      </c>
      <c r="PZH281" s="866"/>
      <c r="PZI281" s="838" t="s">
        <v>5088</v>
      </c>
      <c r="PZJ281" s="866"/>
      <c r="PZK281" s="838" t="s">
        <v>5088</v>
      </c>
      <c r="PZL281" s="866"/>
      <c r="PZM281" s="838" t="s">
        <v>5088</v>
      </c>
      <c r="PZN281" s="866"/>
      <c r="PZO281" s="838" t="s">
        <v>5088</v>
      </c>
      <c r="PZP281" s="866"/>
      <c r="PZQ281" s="838" t="s">
        <v>5088</v>
      </c>
      <c r="PZR281" s="866"/>
      <c r="PZS281" s="838" t="s">
        <v>5088</v>
      </c>
      <c r="PZT281" s="866"/>
      <c r="PZU281" s="838" t="s">
        <v>5088</v>
      </c>
      <c r="PZV281" s="866"/>
      <c r="PZW281" s="838" t="s">
        <v>5088</v>
      </c>
      <c r="PZX281" s="866"/>
      <c r="PZY281" s="838" t="s">
        <v>5088</v>
      </c>
      <c r="PZZ281" s="866"/>
      <c r="QAA281" s="838" t="s">
        <v>5088</v>
      </c>
      <c r="QAB281" s="866"/>
      <c r="QAC281" s="838" t="s">
        <v>5088</v>
      </c>
      <c r="QAD281" s="866"/>
      <c r="QAE281" s="838" t="s">
        <v>5088</v>
      </c>
      <c r="QAF281" s="866"/>
      <c r="QAG281" s="838" t="s">
        <v>5088</v>
      </c>
      <c r="QAH281" s="866"/>
      <c r="QAI281" s="838" t="s">
        <v>5088</v>
      </c>
      <c r="QAJ281" s="866"/>
      <c r="QAK281" s="838" t="s">
        <v>5088</v>
      </c>
      <c r="QAL281" s="866"/>
      <c r="QAM281" s="838" t="s">
        <v>5088</v>
      </c>
      <c r="QAN281" s="866"/>
      <c r="QAO281" s="838" t="s">
        <v>5088</v>
      </c>
      <c r="QAP281" s="866"/>
      <c r="QAQ281" s="838" t="s">
        <v>5088</v>
      </c>
      <c r="QAR281" s="866"/>
      <c r="QAS281" s="838" t="s">
        <v>5088</v>
      </c>
      <c r="QAT281" s="866"/>
      <c r="QAU281" s="838" t="s">
        <v>5088</v>
      </c>
      <c r="QAV281" s="866"/>
      <c r="QAW281" s="838" t="s">
        <v>5088</v>
      </c>
      <c r="QAX281" s="866"/>
      <c r="QAY281" s="838" t="s">
        <v>5088</v>
      </c>
      <c r="QAZ281" s="866"/>
      <c r="QBA281" s="838" t="s">
        <v>5088</v>
      </c>
      <c r="QBB281" s="866"/>
      <c r="QBC281" s="838" t="s">
        <v>5088</v>
      </c>
      <c r="QBD281" s="866"/>
      <c r="QBE281" s="838" t="s">
        <v>5088</v>
      </c>
      <c r="QBF281" s="866"/>
      <c r="QBG281" s="838" t="s">
        <v>5088</v>
      </c>
      <c r="QBH281" s="866"/>
      <c r="QBI281" s="838" t="s">
        <v>5088</v>
      </c>
      <c r="QBJ281" s="866"/>
      <c r="QBK281" s="838" t="s">
        <v>5088</v>
      </c>
      <c r="QBL281" s="866"/>
      <c r="QBM281" s="838" t="s">
        <v>5088</v>
      </c>
      <c r="QBN281" s="866"/>
      <c r="QBO281" s="838" t="s">
        <v>5088</v>
      </c>
      <c r="QBP281" s="866"/>
      <c r="QBQ281" s="838" t="s">
        <v>5088</v>
      </c>
      <c r="QBR281" s="866"/>
      <c r="QBS281" s="838" t="s">
        <v>5088</v>
      </c>
      <c r="QBT281" s="866"/>
      <c r="QBU281" s="838" t="s">
        <v>5088</v>
      </c>
      <c r="QBV281" s="866"/>
      <c r="QBW281" s="838" t="s">
        <v>5088</v>
      </c>
      <c r="QBX281" s="866"/>
      <c r="QBY281" s="838" t="s">
        <v>5088</v>
      </c>
      <c r="QBZ281" s="866"/>
      <c r="QCA281" s="838" t="s">
        <v>5088</v>
      </c>
      <c r="QCB281" s="866"/>
      <c r="QCC281" s="838" t="s">
        <v>5088</v>
      </c>
      <c r="QCD281" s="866"/>
      <c r="QCE281" s="838" t="s">
        <v>5088</v>
      </c>
      <c r="QCF281" s="866"/>
      <c r="QCG281" s="838" t="s">
        <v>5088</v>
      </c>
      <c r="QCH281" s="866"/>
      <c r="QCI281" s="838" t="s">
        <v>5088</v>
      </c>
      <c r="QCJ281" s="866"/>
      <c r="QCK281" s="838" t="s">
        <v>5088</v>
      </c>
      <c r="QCL281" s="866"/>
      <c r="QCM281" s="838" t="s">
        <v>5088</v>
      </c>
      <c r="QCN281" s="866"/>
      <c r="QCO281" s="838" t="s">
        <v>5088</v>
      </c>
      <c r="QCP281" s="866"/>
      <c r="QCQ281" s="838" t="s">
        <v>5088</v>
      </c>
      <c r="QCR281" s="866"/>
      <c r="QCS281" s="838" t="s">
        <v>5088</v>
      </c>
      <c r="QCT281" s="866"/>
      <c r="QCU281" s="838" t="s">
        <v>5088</v>
      </c>
      <c r="QCV281" s="866"/>
      <c r="QCW281" s="838" t="s">
        <v>5088</v>
      </c>
      <c r="QCX281" s="866"/>
      <c r="QCY281" s="838" t="s">
        <v>5088</v>
      </c>
      <c r="QCZ281" s="866"/>
      <c r="QDA281" s="838" t="s">
        <v>5088</v>
      </c>
      <c r="QDB281" s="866"/>
      <c r="QDC281" s="838" t="s">
        <v>5088</v>
      </c>
      <c r="QDD281" s="866"/>
      <c r="QDE281" s="838" t="s">
        <v>5088</v>
      </c>
      <c r="QDF281" s="866"/>
      <c r="QDG281" s="838" t="s">
        <v>5088</v>
      </c>
      <c r="QDH281" s="866"/>
      <c r="QDI281" s="838" t="s">
        <v>5088</v>
      </c>
      <c r="QDJ281" s="866"/>
      <c r="QDK281" s="838" t="s">
        <v>5088</v>
      </c>
      <c r="QDL281" s="866"/>
      <c r="QDM281" s="838" t="s">
        <v>5088</v>
      </c>
      <c r="QDN281" s="866"/>
      <c r="QDO281" s="838" t="s">
        <v>5088</v>
      </c>
      <c r="QDP281" s="866"/>
      <c r="QDQ281" s="838" t="s">
        <v>5088</v>
      </c>
      <c r="QDR281" s="866"/>
      <c r="QDS281" s="838" t="s">
        <v>5088</v>
      </c>
      <c r="QDT281" s="866"/>
      <c r="QDU281" s="838" t="s">
        <v>5088</v>
      </c>
      <c r="QDV281" s="866"/>
      <c r="QDW281" s="838" t="s">
        <v>5088</v>
      </c>
      <c r="QDX281" s="866"/>
      <c r="QDY281" s="838" t="s">
        <v>5088</v>
      </c>
      <c r="QDZ281" s="866"/>
      <c r="QEA281" s="838" t="s">
        <v>5088</v>
      </c>
      <c r="QEB281" s="866"/>
      <c r="QEC281" s="838" t="s">
        <v>5088</v>
      </c>
      <c r="QED281" s="866"/>
      <c r="QEE281" s="838" t="s">
        <v>5088</v>
      </c>
      <c r="QEF281" s="866"/>
      <c r="QEG281" s="838" t="s">
        <v>5088</v>
      </c>
      <c r="QEH281" s="866"/>
      <c r="QEI281" s="838" t="s">
        <v>5088</v>
      </c>
      <c r="QEJ281" s="866"/>
      <c r="QEK281" s="838" t="s">
        <v>5088</v>
      </c>
      <c r="QEL281" s="866"/>
      <c r="QEM281" s="838" t="s">
        <v>5088</v>
      </c>
      <c r="QEN281" s="866"/>
      <c r="QEO281" s="838" t="s">
        <v>5088</v>
      </c>
      <c r="QEP281" s="866"/>
      <c r="QEQ281" s="838" t="s">
        <v>5088</v>
      </c>
      <c r="QER281" s="866"/>
      <c r="QES281" s="838" t="s">
        <v>5088</v>
      </c>
      <c r="QET281" s="866"/>
      <c r="QEU281" s="838" t="s">
        <v>5088</v>
      </c>
      <c r="QEV281" s="866"/>
      <c r="QEW281" s="838" t="s">
        <v>5088</v>
      </c>
      <c r="QEX281" s="866"/>
      <c r="QEY281" s="838" t="s">
        <v>5088</v>
      </c>
      <c r="QEZ281" s="866"/>
      <c r="QFA281" s="838" t="s">
        <v>5088</v>
      </c>
      <c r="QFB281" s="866"/>
      <c r="QFC281" s="838" t="s">
        <v>5088</v>
      </c>
      <c r="QFD281" s="866"/>
      <c r="QFE281" s="838" t="s">
        <v>5088</v>
      </c>
      <c r="QFF281" s="866"/>
      <c r="QFG281" s="838" t="s">
        <v>5088</v>
      </c>
      <c r="QFH281" s="866"/>
      <c r="QFI281" s="838" t="s">
        <v>5088</v>
      </c>
      <c r="QFJ281" s="866"/>
      <c r="QFK281" s="838" t="s">
        <v>5088</v>
      </c>
      <c r="QFL281" s="866"/>
      <c r="QFM281" s="838" t="s">
        <v>5088</v>
      </c>
      <c r="QFN281" s="866"/>
      <c r="QFO281" s="838" t="s">
        <v>5088</v>
      </c>
      <c r="QFP281" s="866"/>
      <c r="QFQ281" s="838" t="s">
        <v>5088</v>
      </c>
      <c r="QFR281" s="866"/>
      <c r="QFS281" s="838" t="s">
        <v>5088</v>
      </c>
      <c r="QFT281" s="866"/>
      <c r="QFU281" s="838" t="s">
        <v>5088</v>
      </c>
      <c r="QFV281" s="866"/>
      <c r="QFW281" s="838" t="s">
        <v>5088</v>
      </c>
      <c r="QFX281" s="866"/>
      <c r="QFY281" s="838" t="s">
        <v>5088</v>
      </c>
      <c r="QFZ281" s="866"/>
      <c r="QGA281" s="838" t="s">
        <v>5088</v>
      </c>
      <c r="QGB281" s="866"/>
      <c r="QGC281" s="838" t="s">
        <v>5088</v>
      </c>
      <c r="QGD281" s="866"/>
      <c r="QGE281" s="838" t="s">
        <v>5088</v>
      </c>
      <c r="QGF281" s="866"/>
      <c r="QGG281" s="838" t="s">
        <v>5088</v>
      </c>
      <c r="QGH281" s="866"/>
      <c r="QGI281" s="838" t="s">
        <v>5088</v>
      </c>
      <c r="QGJ281" s="866"/>
      <c r="QGK281" s="838" t="s">
        <v>5088</v>
      </c>
      <c r="QGL281" s="866"/>
      <c r="QGM281" s="838" t="s">
        <v>5088</v>
      </c>
      <c r="QGN281" s="866"/>
      <c r="QGO281" s="838" t="s">
        <v>5088</v>
      </c>
      <c r="QGP281" s="866"/>
      <c r="QGQ281" s="838" t="s">
        <v>5088</v>
      </c>
      <c r="QGR281" s="866"/>
      <c r="QGS281" s="838" t="s">
        <v>5088</v>
      </c>
      <c r="QGT281" s="866"/>
      <c r="QGU281" s="838" t="s">
        <v>5088</v>
      </c>
      <c r="QGV281" s="866"/>
      <c r="QGW281" s="838" t="s">
        <v>5088</v>
      </c>
      <c r="QGX281" s="866"/>
      <c r="QGY281" s="838" t="s">
        <v>5088</v>
      </c>
      <c r="QGZ281" s="866"/>
      <c r="QHA281" s="838" t="s">
        <v>5088</v>
      </c>
      <c r="QHB281" s="866"/>
      <c r="QHC281" s="838" t="s">
        <v>5088</v>
      </c>
      <c r="QHD281" s="866"/>
      <c r="QHE281" s="838" t="s">
        <v>5088</v>
      </c>
      <c r="QHF281" s="866"/>
      <c r="QHG281" s="838" t="s">
        <v>5088</v>
      </c>
      <c r="QHH281" s="866"/>
      <c r="QHI281" s="838" t="s">
        <v>5088</v>
      </c>
      <c r="QHJ281" s="866"/>
      <c r="QHK281" s="838" t="s">
        <v>5088</v>
      </c>
      <c r="QHL281" s="866"/>
      <c r="QHM281" s="838" t="s">
        <v>5088</v>
      </c>
      <c r="QHN281" s="866"/>
      <c r="QHO281" s="838" t="s">
        <v>5088</v>
      </c>
      <c r="QHP281" s="866"/>
      <c r="QHQ281" s="838" t="s">
        <v>5088</v>
      </c>
      <c r="QHR281" s="866"/>
      <c r="QHS281" s="838" t="s">
        <v>5088</v>
      </c>
      <c r="QHT281" s="866"/>
      <c r="QHU281" s="838" t="s">
        <v>5088</v>
      </c>
      <c r="QHV281" s="866"/>
      <c r="QHW281" s="838" t="s">
        <v>5088</v>
      </c>
      <c r="QHX281" s="866"/>
      <c r="QHY281" s="838" t="s">
        <v>5088</v>
      </c>
      <c r="QHZ281" s="866"/>
      <c r="QIA281" s="838" t="s">
        <v>5088</v>
      </c>
      <c r="QIB281" s="866"/>
      <c r="QIC281" s="838" t="s">
        <v>5088</v>
      </c>
      <c r="QID281" s="866"/>
      <c r="QIE281" s="838" t="s">
        <v>5088</v>
      </c>
      <c r="QIF281" s="866"/>
      <c r="QIG281" s="838" t="s">
        <v>5088</v>
      </c>
      <c r="QIH281" s="866"/>
      <c r="QII281" s="838" t="s">
        <v>5088</v>
      </c>
      <c r="QIJ281" s="866"/>
      <c r="QIK281" s="838" t="s">
        <v>5088</v>
      </c>
      <c r="QIL281" s="866"/>
      <c r="QIM281" s="838" t="s">
        <v>5088</v>
      </c>
      <c r="QIN281" s="866"/>
      <c r="QIO281" s="838" t="s">
        <v>5088</v>
      </c>
      <c r="QIP281" s="866"/>
      <c r="QIQ281" s="838" t="s">
        <v>5088</v>
      </c>
      <c r="QIR281" s="866"/>
      <c r="QIS281" s="838" t="s">
        <v>5088</v>
      </c>
      <c r="QIT281" s="866"/>
      <c r="QIU281" s="838" t="s">
        <v>5088</v>
      </c>
      <c r="QIV281" s="866"/>
      <c r="QIW281" s="838" t="s">
        <v>5088</v>
      </c>
      <c r="QIX281" s="866"/>
      <c r="QIY281" s="838" t="s">
        <v>5088</v>
      </c>
      <c r="QIZ281" s="866"/>
      <c r="QJA281" s="838" t="s">
        <v>5088</v>
      </c>
      <c r="QJB281" s="866"/>
      <c r="QJC281" s="838" t="s">
        <v>5088</v>
      </c>
      <c r="QJD281" s="866"/>
      <c r="QJE281" s="838" t="s">
        <v>5088</v>
      </c>
      <c r="QJF281" s="866"/>
      <c r="QJG281" s="838" t="s">
        <v>5088</v>
      </c>
      <c r="QJH281" s="866"/>
      <c r="QJI281" s="838" t="s">
        <v>5088</v>
      </c>
      <c r="QJJ281" s="866"/>
      <c r="QJK281" s="838" t="s">
        <v>5088</v>
      </c>
      <c r="QJL281" s="866"/>
      <c r="QJM281" s="838" t="s">
        <v>5088</v>
      </c>
      <c r="QJN281" s="866"/>
      <c r="QJO281" s="838" t="s">
        <v>5088</v>
      </c>
      <c r="QJP281" s="866"/>
      <c r="QJQ281" s="838" t="s">
        <v>5088</v>
      </c>
      <c r="QJR281" s="866"/>
      <c r="QJS281" s="838" t="s">
        <v>5088</v>
      </c>
      <c r="QJT281" s="866"/>
      <c r="QJU281" s="838" t="s">
        <v>5088</v>
      </c>
      <c r="QJV281" s="866"/>
      <c r="QJW281" s="838" t="s">
        <v>5088</v>
      </c>
      <c r="QJX281" s="866"/>
      <c r="QJY281" s="838" t="s">
        <v>5088</v>
      </c>
      <c r="QJZ281" s="866"/>
      <c r="QKA281" s="838" t="s">
        <v>5088</v>
      </c>
      <c r="QKB281" s="866"/>
      <c r="QKC281" s="838" t="s">
        <v>5088</v>
      </c>
      <c r="QKD281" s="866"/>
      <c r="QKE281" s="838" t="s">
        <v>5088</v>
      </c>
      <c r="QKF281" s="866"/>
      <c r="QKG281" s="838" t="s">
        <v>5088</v>
      </c>
      <c r="QKH281" s="866"/>
      <c r="QKI281" s="838" t="s">
        <v>5088</v>
      </c>
      <c r="QKJ281" s="866"/>
      <c r="QKK281" s="838" t="s">
        <v>5088</v>
      </c>
      <c r="QKL281" s="866"/>
      <c r="QKM281" s="838" t="s">
        <v>5088</v>
      </c>
      <c r="QKN281" s="866"/>
      <c r="QKO281" s="838" t="s">
        <v>5088</v>
      </c>
      <c r="QKP281" s="866"/>
      <c r="QKQ281" s="838" t="s">
        <v>5088</v>
      </c>
      <c r="QKR281" s="866"/>
      <c r="QKS281" s="838" t="s">
        <v>5088</v>
      </c>
      <c r="QKT281" s="866"/>
      <c r="QKU281" s="838" t="s">
        <v>5088</v>
      </c>
      <c r="QKV281" s="866"/>
      <c r="QKW281" s="838" t="s">
        <v>5088</v>
      </c>
      <c r="QKX281" s="866"/>
      <c r="QKY281" s="838" t="s">
        <v>5088</v>
      </c>
      <c r="QKZ281" s="866"/>
      <c r="QLA281" s="838" t="s">
        <v>5088</v>
      </c>
      <c r="QLB281" s="866"/>
      <c r="QLC281" s="838" t="s">
        <v>5088</v>
      </c>
      <c r="QLD281" s="866"/>
      <c r="QLE281" s="838" t="s">
        <v>5088</v>
      </c>
      <c r="QLF281" s="866"/>
      <c r="QLG281" s="838" t="s">
        <v>5088</v>
      </c>
      <c r="QLH281" s="866"/>
      <c r="QLI281" s="838" t="s">
        <v>5088</v>
      </c>
      <c r="QLJ281" s="866"/>
      <c r="QLK281" s="838" t="s">
        <v>5088</v>
      </c>
      <c r="QLL281" s="866"/>
      <c r="QLM281" s="838" t="s">
        <v>5088</v>
      </c>
      <c r="QLN281" s="866"/>
      <c r="QLO281" s="838" t="s">
        <v>5088</v>
      </c>
      <c r="QLP281" s="866"/>
      <c r="QLQ281" s="838" t="s">
        <v>5088</v>
      </c>
      <c r="QLR281" s="866"/>
      <c r="QLS281" s="838" t="s">
        <v>5088</v>
      </c>
      <c r="QLT281" s="866"/>
      <c r="QLU281" s="838" t="s">
        <v>5088</v>
      </c>
      <c r="QLV281" s="866"/>
      <c r="QLW281" s="838" t="s">
        <v>5088</v>
      </c>
      <c r="QLX281" s="866"/>
      <c r="QLY281" s="838" t="s">
        <v>5088</v>
      </c>
      <c r="QLZ281" s="866"/>
      <c r="QMA281" s="838" t="s">
        <v>5088</v>
      </c>
      <c r="QMB281" s="866"/>
      <c r="QMC281" s="838" t="s">
        <v>5088</v>
      </c>
      <c r="QMD281" s="866"/>
      <c r="QME281" s="838" t="s">
        <v>5088</v>
      </c>
      <c r="QMF281" s="866"/>
      <c r="QMG281" s="838" t="s">
        <v>5088</v>
      </c>
      <c r="QMH281" s="866"/>
      <c r="QMI281" s="838" t="s">
        <v>5088</v>
      </c>
      <c r="QMJ281" s="866"/>
      <c r="QMK281" s="838" t="s">
        <v>5088</v>
      </c>
      <c r="QML281" s="866"/>
      <c r="QMM281" s="838" t="s">
        <v>5088</v>
      </c>
      <c r="QMN281" s="866"/>
      <c r="QMO281" s="838" t="s">
        <v>5088</v>
      </c>
      <c r="QMP281" s="866"/>
      <c r="QMQ281" s="838" t="s">
        <v>5088</v>
      </c>
      <c r="QMR281" s="866"/>
      <c r="QMS281" s="838" t="s">
        <v>5088</v>
      </c>
      <c r="QMT281" s="866"/>
      <c r="QMU281" s="838" t="s">
        <v>5088</v>
      </c>
      <c r="QMV281" s="866"/>
      <c r="QMW281" s="838" t="s">
        <v>5088</v>
      </c>
      <c r="QMX281" s="866"/>
      <c r="QMY281" s="838" t="s">
        <v>5088</v>
      </c>
      <c r="QMZ281" s="866"/>
      <c r="QNA281" s="838" t="s">
        <v>5088</v>
      </c>
      <c r="QNB281" s="866"/>
      <c r="QNC281" s="838" t="s">
        <v>5088</v>
      </c>
      <c r="QND281" s="866"/>
      <c r="QNE281" s="838" t="s">
        <v>5088</v>
      </c>
      <c r="QNF281" s="866"/>
      <c r="QNG281" s="838" t="s">
        <v>5088</v>
      </c>
      <c r="QNH281" s="866"/>
      <c r="QNI281" s="838" t="s">
        <v>5088</v>
      </c>
      <c r="QNJ281" s="866"/>
      <c r="QNK281" s="838" t="s">
        <v>5088</v>
      </c>
      <c r="QNL281" s="866"/>
      <c r="QNM281" s="838" t="s">
        <v>5088</v>
      </c>
      <c r="QNN281" s="866"/>
      <c r="QNO281" s="838" t="s">
        <v>5088</v>
      </c>
      <c r="QNP281" s="866"/>
      <c r="QNQ281" s="838" t="s">
        <v>5088</v>
      </c>
      <c r="QNR281" s="866"/>
      <c r="QNS281" s="838" t="s">
        <v>5088</v>
      </c>
      <c r="QNT281" s="866"/>
      <c r="QNU281" s="838" t="s">
        <v>5088</v>
      </c>
      <c r="QNV281" s="866"/>
      <c r="QNW281" s="838" t="s">
        <v>5088</v>
      </c>
      <c r="QNX281" s="866"/>
      <c r="QNY281" s="838" t="s">
        <v>5088</v>
      </c>
      <c r="QNZ281" s="866"/>
      <c r="QOA281" s="838" t="s">
        <v>5088</v>
      </c>
      <c r="QOB281" s="866"/>
      <c r="QOC281" s="838" t="s">
        <v>5088</v>
      </c>
      <c r="QOD281" s="866"/>
      <c r="QOE281" s="838" t="s">
        <v>5088</v>
      </c>
      <c r="QOF281" s="866"/>
      <c r="QOG281" s="838" t="s">
        <v>5088</v>
      </c>
      <c r="QOH281" s="866"/>
      <c r="QOI281" s="838" t="s">
        <v>5088</v>
      </c>
      <c r="QOJ281" s="866"/>
      <c r="QOK281" s="838" t="s">
        <v>5088</v>
      </c>
      <c r="QOL281" s="866"/>
      <c r="QOM281" s="838" t="s">
        <v>5088</v>
      </c>
      <c r="QON281" s="866"/>
      <c r="QOO281" s="838" t="s">
        <v>5088</v>
      </c>
      <c r="QOP281" s="866"/>
      <c r="QOQ281" s="838" t="s">
        <v>5088</v>
      </c>
      <c r="QOR281" s="866"/>
      <c r="QOS281" s="838" t="s">
        <v>5088</v>
      </c>
      <c r="QOT281" s="866"/>
      <c r="QOU281" s="838" t="s">
        <v>5088</v>
      </c>
      <c r="QOV281" s="866"/>
      <c r="QOW281" s="838" t="s">
        <v>5088</v>
      </c>
      <c r="QOX281" s="866"/>
      <c r="QOY281" s="838" t="s">
        <v>5088</v>
      </c>
      <c r="QOZ281" s="866"/>
      <c r="QPA281" s="838" t="s">
        <v>5088</v>
      </c>
      <c r="QPB281" s="866"/>
      <c r="QPC281" s="838" t="s">
        <v>5088</v>
      </c>
      <c r="QPD281" s="866"/>
      <c r="QPE281" s="838" t="s">
        <v>5088</v>
      </c>
      <c r="QPF281" s="866"/>
      <c r="QPG281" s="838" t="s">
        <v>5088</v>
      </c>
      <c r="QPH281" s="866"/>
      <c r="QPI281" s="838" t="s">
        <v>5088</v>
      </c>
      <c r="QPJ281" s="866"/>
      <c r="QPK281" s="838" t="s">
        <v>5088</v>
      </c>
      <c r="QPL281" s="866"/>
      <c r="QPM281" s="838" t="s">
        <v>5088</v>
      </c>
      <c r="QPN281" s="866"/>
      <c r="QPO281" s="838" t="s">
        <v>5088</v>
      </c>
      <c r="QPP281" s="866"/>
      <c r="QPQ281" s="838" t="s">
        <v>5088</v>
      </c>
      <c r="QPR281" s="866"/>
      <c r="QPS281" s="838" t="s">
        <v>5088</v>
      </c>
      <c r="QPT281" s="866"/>
      <c r="QPU281" s="838" t="s">
        <v>5088</v>
      </c>
      <c r="QPV281" s="866"/>
      <c r="QPW281" s="838" t="s">
        <v>5088</v>
      </c>
      <c r="QPX281" s="866"/>
      <c r="QPY281" s="838" t="s">
        <v>5088</v>
      </c>
      <c r="QPZ281" s="866"/>
      <c r="QQA281" s="838" t="s">
        <v>5088</v>
      </c>
      <c r="QQB281" s="866"/>
      <c r="QQC281" s="838" t="s">
        <v>5088</v>
      </c>
      <c r="QQD281" s="866"/>
      <c r="QQE281" s="838" t="s">
        <v>5088</v>
      </c>
      <c r="QQF281" s="866"/>
      <c r="QQG281" s="838" t="s">
        <v>5088</v>
      </c>
      <c r="QQH281" s="866"/>
      <c r="QQI281" s="838" t="s">
        <v>5088</v>
      </c>
      <c r="QQJ281" s="866"/>
      <c r="QQK281" s="838" t="s">
        <v>5088</v>
      </c>
      <c r="QQL281" s="866"/>
      <c r="QQM281" s="838" t="s">
        <v>5088</v>
      </c>
      <c r="QQN281" s="866"/>
      <c r="QQO281" s="838" t="s">
        <v>5088</v>
      </c>
      <c r="QQP281" s="866"/>
      <c r="QQQ281" s="838" t="s">
        <v>5088</v>
      </c>
      <c r="QQR281" s="866"/>
      <c r="QQS281" s="838" t="s">
        <v>5088</v>
      </c>
      <c r="QQT281" s="866"/>
      <c r="QQU281" s="838" t="s">
        <v>5088</v>
      </c>
      <c r="QQV281" s="866"/>
      <c r="QQW281" s="838" t="s">
        <v>5088</v>
      </c>
      <c r="QQX281" s="866"/>
      <c r="QQY281" s="838" t="s">
        <v>5088</v>
      </c>
      <c r="QQZ281" s="866"/>
      <c r="QRA281" s="838" t="s">
        <v>5088</v>
      </c>
      <c r="QRB281" s="866"/>
      <c r="QRC281" s="838" t="s">
        <v>5088</v>
      </c>
      <c r="QRD281" s="866"/>
      <c r="QRE281" s="838" t="s">
        <v>5088</v>
      </c>
      <c r="QRF281" s="866"/>
      <c r="QRG281" s="838" t="s">
        <v>5088</v>
      </c>
      <c r="QRH281" s="866"/>
      <c r="QRI281" s="838" t="s">
        <v>5088</v>
      </c>
      <c r="QRJ281" s="866"/>
      <c r="QRK281" s="838" t="s">
        <v>5088</v>
      </c>
      <c r="QRL281" s="866"/>
      <c r="QRM281" s="838" t="s">
        <v>5088</v>
      </c>
      <c r="QRN281" s="866"/>
      <c r="QRO281" s="838" t="s">
        <v>5088</v>
      </c>
      <c r="QRP281" s="866"/>
      <c r="QRQ281" s="838" t="s">
        <v>5088</v>
      </c>
      <c r="QRR281" s="866"/>
      <c r="QRS281" s="838" t="s">
        <v>5088</v>
      </c>
      <c r="QRT281" s="866"/>
      <c r="QRU281" s="838" t="s">
        <v>5088</v>
      </c>
      <c r="QRV281" s="866"/>
      <c r="QRW281" s="838" t="s">
        <v>5088</v>
      </c>
      <c r="QRX281" s="866"/>
      <c r="QRY281" s="838" t="s">
        <v>5088</v>
      </c>
      <c r="QRZ281" s="866"/>
      <c r="QSA281" s="838" t="s">
        <v>5088</v>
      </c>
      <c r="QSB281" s="866"/>
      <c r="QSC281" s="838" t="s">
        <v>5088</v>
      </c>
      <c r="QSD281" s="866"/>
      <c r="QSE281" s="838" t="s">
        <v>5088</v>
      </c>
      <c r="QSF281" s="866"/>
      <c r="QSG281" s="838" t="s">
        <v>5088</v>
      </c>
      <c r="QSH281" s="866"/>
      <c r="QSI281" s="838" t="s">
        <v>5088</v>
      </c>
      <c r="QSJ281" s="866"/>
      <c r="QSK281" s="838" t="s">
        <v>5088</v>
      </c>
      <c r="QSL281" s="866"/>
      <c r="QSM281" s="838" t="s">
        <v>5088</v>
      </c>
      <c r="QSN281" s="866"/>
      <c r="QSO281" s="838" t="s">
        <v>5088</v>
      </c>
      <c r="QSP281" s="866"/>
      <c r="QSQ281" s="838" t="s">
        <v>5088</v>
      </c>
      <c r="QSR281" s="866"/>
      <c r="QSS281" s="838" t="s">
        <v>5088</v>
      </c>
      <c r="QST281" s="866"/>
      <c r="QSU281" s="838" t="s">
        <v>5088</v>
      </c>
      <c r="QSV281" s="866"/>
      <c r="QSW281" s="838" t="s">
        <v>5088</v>
      </c>
      <c r="QSX281" s="866"/>
      <c r="QSY281" s="838" t="s">
        <v>5088</v>
      </c>
      <c r="QSZ281" s="866"/>
      <c r="QTA281" s="838" t="s">
        <v>5088</v>
      </c>
      <c r="QTB281" s="866"/>
      <c r="QTC281" s="838" t="s">
        <v>5088</v>
      </c>
      <c r="QTD281" s="866"/>
      <c r="QTE281" s="838" t="s">
        <v>5088</v>
      </c>
      <c r="QTF281" s="866"/>
      <c r="QTG281" s="838" t="s">
        <v>5088</v>
      </c>
      <c r="QTH281" s="866"/>
      <c r="QTI281" s="838" t="s">
        <v>5088</v>
      </c>
      <c r="QTJ281" s="866"/>
      <c r="QTK281" s="838" t="s">
        <v>5088</v>
      </c>
      <c r="QTL281" s="866"/>
      <c r="QTM281" s="838" t="s">
        <v>5088</v>
      </c>
      <c r="QTN281" s="866"/>
      <c r="QTO281" s="838" t="s">
        <v>5088</v>
      </c>
      <c r="QTP281" s="866"/>
      <c r="QTQ281" s="838" t="s">
        <v>5088</v>
      </c>
      <c r="QTR281" s="866"/>
      <c r="QTS281" s="838" t="s">
        <v>5088</v>
      </c>
      <c r="QTT281" s="866"/>
      <c r="QTU281" s="838" t="s">
        <v>5088</v>
      </c>
      <c r="QTV281" s="866"/>
      <c r="QTW281" s="838" t="s">
        <v>5088</v>
      </c>
      <c r="QTX281" s="866"/>
      <c r="QTY281" s="838" t="s">
        <v>5088</v>
      </c>
      <c r="QTZ281" s="866"/>
      <c r="QUA281" s="838" t="s">
        <v>5088</v>
      </c>
      <c r="QUB281" s="866"/>
      <c r="QUC281" s="838" t="s">
        <v>5088</v>
      </c>
      <c r="QUD281" s="866"/>
      <c r="QUE281" s="838" t="s">
        <v>5088</v>
      </c>
      <c r="QUF281" s="866"/>
      <c r="QUG281" s="838" t="s">
        <v>5088</v>
      </c>
      <c r="QUH281" s="866"/>
      <c r="QUI281" s="838" t="s">
        <v>5088</v>
      </c>
      <c r="QUJ281" s="866"/>
      <c r="QUK281" s="838" t="s">
        <v>5088</v>
      </c>
      <c r="QUL281" s="866"/>
      <c r="QUM281" s="838" t="s">
        <v>5088</v>
      </c>
      <c r="QUN281" s="866"/>
      <c r="QUO281" s="838" t="s">
        <v>5088</v>
      </c>
      <c r="QUP281" s="866"/>
      <c r="QUQ281" s="838" t="s">
        <v>5088</v>
      </c>
      <c r="QUR281" s="866"/>
      <c r="QUS281" s="838" t="s">
        <v>5088</v>
      </c>
      <c r="QUT281" s="866"/>
      <c r="QUU281" s="838" t="s">
        <v>5088</v>
      </c>
      <c r="QUV281" s="866"/>
      <c r="QUW281" s="838" t="s">
        <v>5088</v>
      </c>
      <c r="QUX281" s="866"/>
      <c r="QUY281" s="838" t="s">
        <v>5088</v>
      </c>
      <c r="QUZ281" s="866"/>
      <c r="QVA281" s="838" t="s">
        <v>5088</v>
      </c>
      <c r="QVB281" s="866"/>
      <c r="QVC281" s="838" t="s">
        <v>5088</v>
      </c>
      <c r="QVD281" s="866"/>
      <c r="QVE281" s="838" t="s">
        <v>5088</v>
      </c>
      <c r="QVF281" s="866"/>
      <c r="QVG281" s="838" t="s">
        <v>5088</v>
      </c>
      <c r="QVH281" s="866"/>
      <c r="QVI281" s="838" t="s">
        <v>5088</v>
      </c>
      <c r="QVJ281" s="866"/>
      <c r="QVK281" s="838" t="s">
        <v>5088</v>
      </c>
      <c r="QVL281" s="866"/>
      <c r="QVM281" s="838" t="s">
        <v>5088</v>
      </c>
      <c r="QVN281" s="866"/>
      <c r="QVO281" s="838" t="s">
        <v>5088</v>
      </c>
      <c r="QVP281" s="866"/>
      <c r="QVQ281" s="838" t="s">
        <v>5088</v>
      </c>
      <c r="QVR281" s="866"/>
      <c r="QVS281" s="838" t="s">
        <v>5088</v>
      </c>
      <c r="QVT281" s="866"/>
      <c r="QVU281" s="838" t="s">
        <v>5088</v>
      </c>
      <c r="QVV281" s="866"/>
      <c r="QVW281" s="838" t="s">
        <v>5088</v>
      </c>
      <c r="QVX281" s="866"/>
      <c r="QVY281" s="838" t="s">
        <v>5088</v>
      </c>
      <c r="QVZ281" s="866"/>
      <c r="QWA281" s="838" t="s">
        <v>5088</v>
      </c>
      <c r="QWB281" s="866"/>
      <c r="QWC281" s="838" t="s">
        <v>5088</v>
      </c>
      <c r="QWD281" s="866"/>
      <c r="QWE281" s="838" t="s">
        <v>5088</v>
      </c>
      <c r="QWF281" s="866"/>
      <c r="QWG281" s="838" t="s">
        <v>5088</v>
      </c>
      <c r="QWH281" s="866"/>
      <c r="QWI281" s="838" t="s">
        <v>5088</v>
      </c>
      <c r="QWJ281" s="866"/>
      <c r="QWK281" s="838" t="s">
        <v>5088</v>
      </c>
      <c r="QWL281" s="866"/>
      <c r="QWM281" s="838" t="s">
        <v>5088</v>
      </c>
      <c r="QWN281" s="866"/>
      <c r="QWO281" s="838" t="s">
        <v>5088</v>
      </c>
      <c r="QWP281" s="866"/>
      <c r="QWQ281" s="838" t="s">
        <v>5088</v>
      </c>
      <c r="QWR281" s="866"/>
      <c r="QWS281" s="838" t="s">
        <v>5088</v>
      </c>
      <c r="QWT281" s="866"/>
      <c r="QWU281" s="838" t="s">
        <v>5088</v>
      </c>
      <c r="QWV281" s="866"/>
      <c r="QWW281" s="838" t="s">
        <v>5088</v>
      </c>
      <c r="QWX281" s="866"/>
      <c r="QWY281" s="838" t="s">
        <v>5088</v>
      </c>
      <c r="QWZ281" s="866"/>
      <c r="QXA281" s="838" t="s">
        <v>5088</v>
      </c>
      <c r="QXB281" s="866"/>
      <c r="QXC281" s="838" t="s">
        <v>5088</v>
      </c>
      <c r="QXD281" s="866"/>
      <c r="QXE281" s="838" t="s">
        <v>5088</v>
      </c>
      <c r="QXF281" s="866"/>
      <c r="QXG281" s="838" t="s">
        <v>5088</v>
      </c>
      <c r="QXH281" s="866"/>
      <c r="QXI281" s="838" t="s">
        <v>5088</v>
      </c>
      <c r="QXJ281" s="866"/>
      <c r="QXK281" s="838" t="s">
        <v>5088</v>
      </c>
      <c r="QXL281" s="866"/>
      <c r="QXM281" s="838" t="s">
        <v>5088</v>
      </c>
      <c r="QXN281" s="866"/>
      <c r="QXO281" s="838" t="s">
        <v>5088</v>
      </c>
      <c r="QXP281" s="866"/>
      <c r="QXQ281" s="838" t="s">
        <v>5088</v>
      </c>
      <c r="QXR281" s="866"/>
      <c r="QXS281" s="838" t="s">
        <v>5088</v>
      </c>
      <c r="QXT281" s="866"/>
      <c r="QXU281" s="838" t="s">
        <v>5088</v>
      </c>
      <c r="QXV281" s="866"/>
      <c r="QXW281" s="838" t="s">
        <v>5088</v>
      </c>
      <c r="QXX281" s="866"/>
      <c r="QXY281" s="838" t="s">
        <v>5088</v>
      </c>
      <c r="QXZ281" s="866"/>
      <c r="QYA281" s="838" t="s">
        <v>5088</v>
      </c>
      <c r="QYB281" s="866"/>
      <c r="QYC281" s="838" t="s">
        <v>5088</v>
      </c>
      <c r="QYD281" s="866"/>
      <c r="QYE281" s="838" t="s">
        <v>5088</v>
      </c>
      <c r="QYF281" s="866"/>
      <c r="QYG281" s="838" t="s">
        <v>5088</v>
      </c>
      <c r="QYH281" s="866"/>
      <c r="QYI281" s="838" t="s">
        <v>5088</v>
      </c>
      <c r="QYJ281" s="866"/>
      <c r="QYK281" s="838" t="s">
        <v>5088</v>
      </c>
      <c r="QYL281" s="866"/>
      <c r="QYM281" s="838" t="s">
        <v>5088</v>
      </c>
      <c r="QYN281" s="866"/>
      <c r="QYO281" s="838" t="s">
        <v>5088</v>
      </c>
      <c r="QYP281" s="866"/>
      <c r="QYQ281" s="838" t="s">
        <v>5088</v>
      </c>
      <c r="QYR281" s="866"/>
      <c r="QYS281" s="838" t="s">
        <v>5088</v>
      </c>
      <c r="QYT281" s="866"/>
      <c r="QYU281" s="838" t="s">
        <v>5088</v>
      </c>
      <c r="QYV281" s="866"/>
      <c r="QYW281" s="838" t="s">
        <v>5088</v>
      </c>
      <c r="QYX281" s="866"/>
      <c r="QYY281" s="838" t="s">
        <v>5088</v>
      </c>
      <c r="QYZ281" s="866"/>
      <c r="QZA281" s="838" t="s">
        <v>5088</v>
      </c>
      <c r="QZB281" s="866"/>
      <c r="QZC281" s="838" t="s">
        <v>5088</v>
      </c>
      <c r="QZD281" s="866"/>
      <c r="QZE281" s="838" t="s">
        <v>5088</v>
      </c>
      <c r="QZF281" s="866"/>
      <c r="QZG281" s="838" t="s">
        <v>5088</v>
      </c>
      <c r="QZH281" s="866"/>
      <c r="QZI281" s="838" t="s">
        <v>5088</v>
      </c>
      <c r="QZJ281" s="866"/>
      <c r="QZK281" s="838" t="s">
        <v>5088</v>
      </c>
      <c r="QZL281" s="866"/>
      <c r="QZM281" s="838" t="s">
        <v>5088</v>
      </c>
      <c r="QZN281" s="866"/>
      <c r="QZO281" s="838" t="s">
        <v>5088</v>
      </c>
      <c r="QZP281" s="866"/>
      <c r="QZQ281" s="838" t="s">
        <v>5088</v>
      </c>
      <c r="QZR281" s="866"/>
      <c r="QZS281" s="838" t="s">
        <v>5088</v>
      </c>
      <c r="QZT281" s="866"/>
      <c r="QZU281" s="838" t="s">
        <v>5088</v>
      </c>
      <c r="QZV281" s="866"/>
      <c r="QZW281" s="838" t="s">
        <v>5088</v>
      </c>
      <c r="QZX281" s="866"/>
      <c r="QZY281" s="838" t="s">
        <v>5088</v>
      </c>
      <c r="QZZ281" s="866"/>
      <c r="RAA281" s="838" t="s">
        <v>5088</v>
      </c>
      <c r="RAB281" s="866"/>
      <c r="RAC281" s="838" t="s">
        <v>5088</v>
      </c>
      <c r="RAD281" s="866"/>
      <c r="RAE281" s="838" t="s">
        <v>5088</v>
      </c>
      <c r="RAF281" s="866"/>
      <c r="RAG281" s="838" t="s">
        <v>5088</v>
      </c>
      <c r="RAH281" s="866"/>
      <c r="RAI281" s="838" t="s">
        <v>5088</v>
      </c>
      <c r="RAJ281" s="866"/>
      <c r="RAK281" s="838" t="s">
        <v>5088</v>
      </c>
      <c r="RAL281" s="866"/>
      <c r="RAM281" s="838" t="s">
        <v>5088</v>
      </c>
      <c r="RAN281" s="866"/>
      <c r="RAO281" s="838" t="s">
        <v>5088</v>
      </c>
      <c r="RAP281" s="866"/>
      <c r="RAQ281" s="838" t="s">
        <v>5088</v>
      </c>
      <c r="RAR281" s="866"/>
      <c r="RAS281" s="838" t="s">
        <v>5088</v>
      </c>
      <c r="RAT281" s="866"/>
      <c r="RAU281" s="838" t="s">
        <v>5088</v>
      </c>
      <c r="RAV281" s="866"/>
      <c r="RAW281" s="838" t="s">
        <v>5088</v>
      </c>
      <c r="RAX281" s="866"/>
      <c r="RAY281" s="838" t="s">
        <v>5088</v>
      </c>
      <c r="RAZ281" s="866"/>
      <c r="RBA281" s="838" t="s">
        <v>5088</v>
      </c>
      <c r="RBB281" s="866"/>
      <c r="RBC281" s="838" t="s">
        <v>5088</v>
      </c>
      <c r="RBD281" s="866"/>
      <c r="RBE281" s="838" t="s">
        <v>5088</v>
      </c>
      <c r="RBF281" s="866"/>
      <c r="RBG281" s="838" t="s">
        <v>5088</v>
      </c>
      <c r="RBH281" s="866"/>
      <c r="RBI281" s="838" t="s">
        <v>5088</v>
      </c>
      <c r="RBJ281" s="866"/>
      <c r="RBK281" s="838" t="s">
        <v>5088</v>
      </c>
      <c r="RBL281" s="866"/>
      <c r="RBM281" s="838" t="s">
        <v>5088</v>
      </c>
      <c r="RBN281" s="866"/>
      <c r="RBO281" s="838" t="s">
        <v>5088</v>
      </c>
      <c r="RBP281" s="866"/>
      <c r="RBQ281" s="838" t="s">
        <v>5088</v>
      </c>
      <c r="RBR281" s="866"/>
      <c r="RBS281" s="838" t="s">
        <v>5088</v>
      </c>
      <c r="RBT281" s="866"/>
      <c r="RBU281" s="838" t="s">
        <v>5088</v>
      </c>
      <c r="RBV281" s="866"/>
      <c r="RBW281" s="838" t="s">
        <v>5088</v>
      </c>
      <c r="RBX281" s="866"/>
      <c r="RBY281" s="838" t="s">
        <v>5088</v>
      </c>
      <c r="RBZ281" s="866"/>
      <c r="RCA281" s="838" t="s">
        <v>5088</v>
      </c>
      <c r="RCB281" s="866"/>
      <c r="RCC281" s="838" t="s">
        <v>5088</v>
      </c>
      <c r="RCD281" s="866"/>
      <c r="RCE281" s="838" t="s">
        <v>5088</v>
      </c>
      <c r="RCF281" s="866"/>
      <c r="RCG281" s="838" t="s">
        <v>5088</v>
      </c>
      <c r="RCH281" s="866"/>
      <c r="RCI281" s="838" t="s">
        <v>5088</v>
      </c>
      <c r="RCJ281" s="866"/>
      <c r="RCK281" s="838" t="s">
        <v>5088</v>
      </c>
      <c r="RCL281" s="866"/>
      <c r="RCM281" s="838" t="s">
        <v>5088</v>
      </c>
      <c r="RCN281" s="866"/>
      <c r="RCO281" s="838" t="s">
        <v>5088</v>
      </c>
      <c r="RCP281" s="866"/>
      <c r="RCQ281" s="838" t="s">
        <v>5088</v>
      </c>
      <c r="RCR281" s="866"/>
      <c r="RCS281" s="838" t="s">
        <v>5088</v>
      </c>
      <c r="RCT281" s="866"/>
      <c r="RCU281" s="838" t="s">
        <v>5088</v>
      </c>
      <c r="RCV281" s="866"/>
      <c r="RCW281" s="838" t="s">
        <v>5088</v>
      </c>
      <c r="RCX281" s="866"/>
      <c r="RCY281" s="838" t="s">
        <v>5088</v>
      </c>
      <c r="RCZ281" s="866"/>
      <c r="RDA281" s="838" t="s">
        <v>5088</v>
      </c>
      <c r="RDB281" s="866"/>
      <c r="RDC281" s="838" t="s">
        <v>5088</v>
      </c>
      <c r="RDD281" s="866"/>
      <c r="RDE281" s="838" t="s">
        <v>5088</v>
      </c>
      <c r="RDF281" s="866"/>
      <c r="RDG281" s="838" t="s">
        <v>5088</v>
      </c>
      <c r="RDH281" s="866"/>
      <c r="RDI281" s="838" t="s">
        <v>5088</v>
      </c>
      <c r="RDJ281" s="866"/>
      <c r="RDK281" s="838" t="s">
        <v>5088</v>
      </c>
      <c r="RDL281" s="866"/>
      <c r="RDM281" s="838" t="s">
        <v>5088</v>
      </c>
      <c r="RDN281" s="866"/>
      <c r="RDO281" s="838" t="s">
        <v>5088</v>
      </c>
      <c r="RDP281" s="866"/>
      <c r="RDQ281" s="838" t="s">
        <v>5088</v>
      </c>
      <c r="RDR281" s="866"/>
      <c r="RDS281" s="838" t="s">
        <v>5088</v>
      </c>
      <c r="RDT281" s="866"/>
      <c r="RDU281" s="838" t="s">
        <v>5088</v>
      </c>
      <c r="RDV281" s="866"/>
      <c r="RDW281" s="838" t="s">
        <v>5088</v>
      </c>
      <c r="RDX281" s="866"/>
      <c r="RDY281" s="838" t="s">
        <v>5088</v>
      </c>
      <c r="RDZ281" s="866"/>
      <c r="REA281" s="838" t="s">
        <v>5088</v>
      </c>
      <c r="REB281" s="866"/>
      <c r="REC281" s="838" t="s">
        <v>5088</v>
      </c>
      <c r="RED281" s="866"/>
      <c r="REE281" s="838" t="s">
        <v>5088</v>
      </c>
      <c r="REF281" s="866"/>
      <c r="REG281" s="838" t="s">
        <v>5088</v>
      </c>
      <c r="REH281" s="866"/>
      <c r="REI281" s="838" t="s">
        <v>5088</v>
      </c>
      <c r="REJ281" s="866"/>
      <c r="REK281" s="838" t="s">
        <v>5088</v>
      </c>
      <c r="REL281" s="866"/>
      <c r="REM281" s="838" t="s">
        <v>5088</v>
      </c>
      <c r="REN281" s="866"/>
      <c r="REO281" s="838" t="s">
        <v>5088</v>
      </c>
      <c r="REP281" s="866"/>
      <c r="REQ281" s="838" t="s">
        <v>5088</v>
      </c>
      <c r="RER281" s="866"/>
      <c r="RES281" s="838" t="s">
        <v>5088</v>
      </c>
      <c r="RET281" s="866"/>
      <c r="REU281" s="838" t="s">
        <v>5088</v>
      </c>
      <c r="REV281" s="866"/>
      <c r="REW281" s="838" t="s">
        <v>5088</v>
      </c>
      <c r="REX281" s="866"/>
      <c r="REY281" s="838" t="s">
        <v>5088</v>
      </c>
      <c r="REZ281" s="866"/>
      <c r="RFA281" s="838" t="s">
        <v>5088</v>
      </c>
      <c r="RFB281" s="866"/>
      <c r="RFC281" s="838" t="s">
        <v>5088</v>
      </c>
      <c r="RFD281" s="866"/>
      <c r="RFE281" s="838" t="s">
        <v>5088</v>
      </c>
      <c r="RFF281" s="866"/>
      <c r="RFG281" s="838" t="s">
        <v>5088</v>
      </c>
      <c r="RFH281" s="866"/>
      <c r="RFI281" s="838" t="s">
        <v>5088</v>
      </c>
      <c r="RFJ281" s="866"/>
      <c r="RFK281" s="838" t="s">
        <v>5088</v>
      </c>
      <c r="RFL281" s="866"/>
      <c r="RFM281" s="838" t="s">
        <v>5088</v>
      </c>
      <c r="RFN281" s="866"/>
      <c r="RFO281" s="838" t="s">
        <v>5088</v>
      </c>
      <c r="RFP281" s="866"/>
      <c r="RFQ281" s="838" t="s">
        <v>5088</v>
      </c>
      <c r="RFR281" s="866"/>
      <c r="RFS281" s="838" t="s">
        <v>5088</v>
      </c>
      <c r="RFT281" s="866"/>
      <c r="RFU281" s="838" t="s">
        <v>5088</v>
      </c>
      <c r="RFV281" s="866"/>
      <c r="RFW281" s="838" t="s">
        <v>5088</v>
      </c>
      <c r="RFX281" s="866"/>
      <c r="RFY281" s="838" t="s">
        <v>5088</v>
      </c>
      <c r="RFZ281" s="866"/>
      <c r="RGA281" s="838" t="s">
        <v>5088</v>
      </c>
      <c r="RGB281" s="866"/>
      <c r="RGC281" s="838" t="s">
        <v>5088</v>
      </c>
      <c r="RGD281" s="866"/>
      <c r="RGE281" s="838" t="s">
        <v>5088</v>
      </c>
      <c r="RGF281" s="866"/>
      <c r="RGG281" s="838" t="s">
        <v>5088</v>
      </c>
      <c r="RGH281" s="866"/>
      <c r="RGI281" s="838" t="s">
        <v>5088</v>
      </c>
      <c r="RGJ281" s="866"/>
      <c r="RGK281" s="838" t="s">
        <v>5088</v>
      </c>
      <c r="RGL281" s="866"/>
      <c r="RGM281" s="838" t="s">
        <v>5088</v>
      </c>
      <c r="RGN281" s="866"/>
      <c r="RGO281" s="838" t="s">
        <v>5088</v>
      </c>
      <c r="RGP281" s="866"/>
      <c r="RGQ281" s="838" t="s">
        <v>5088</v>
      </c>
      <c r="RGR281" s="866"/>
      <c r="RGS281" s="838" t="s">
        <v>5088</v>
      </c>
      <c r="RGT281" s="866"/>
      <c r="RGU281" s="838" t="s">
        <v>5088</v>
      </c>
      <c r="RGV281" s="866"/>
      <c r="RGW281" s="838" t="s">
        <v>5088</v>
      </c>
      <c r="RGX281" s="866"/>
      <c r="RGY281" s="838" t="s">
        <v>5088</v>
      </c>
      <c r="RGZ281" s="866"/>
      <c r="RHA281" s="838" t="s">
        <v>5088</v>
      </c>
      <c r="RHB281" s="866"/>
      <c r="RHC281" s="838" t="s">
        <v>5088</v>
      </c>
      <c r="RHD281" s="866"/>
      <c r="RHE281" s="838" t="s">
        <v>5088</v>
      </c>
      <c r="RHF281" s="866"/>
      <c r="RHG281" s="838" t="s">
        <v>5088</v>
      </c>
      <c r="RHH281" s="866"/>
      <c r="RHI281" s="838" t="s">
        <v>5088</v>
      </c>
      <c r="RHJ281" s="866"/>
      <c r="RHK281" s="838" t="s">
        <v>5088</v>
      </c>
      <c r="RHL281" s="866"/>
      <c r="RHM281" s="838" t="s">
        <v>5088</v>
      </c>
      <c r="RHN281" s="866"/>
      <c r="RHO281" s="838" t="s">
        <v>5088</v>
      </c>
      <c r="RHP281" s="866"/>
      <c r="RHQ281" s="838" t="s">
        <v>5088</v>
      </c>
      <c r="RHR281" s="866"/>
      <c r="RHS281" s="838" t="s">
        <v>5088</v>
      </c>
      <c r="RHT281" s="866"/>
      <c r="RHU281" s="838" t="s">
        <v>5088</v>
      </c>
      <c r="RHV281" s="866"/>
      <c r="RHW281" s="838" t="s">
        <v>5088</v>
      </c>
      <c r="RHX281" s="866"/>
      <c r="RHY281" s="838" t="s">
        <v>5088</v>
      </c>
      <c r="RHZ281" s="866"/>
      <c r="RIA281" s="838" t="s">
        <v>5088</v>
      </c>
      <c r="RIB281" s="866"/>
      <c r="RIC281" s="838" t="s">
        <v>5088</v>
      </c>
      <c r="RID281" s="866"/>
      <c r="RIE281" s="838" t="s">
        <v>5088</v>
      </c>
      <c r="RIF281" s="866"/>
      <c r="RIG281" s="838" t="s">
        <v>5088</v>
      </c>
      <c r="RIH281" s="866"/>
      <c r="RII281" s="838" t="s">
        <v>5088</v>
      </c>
      <c r="RIJ281" s="866"/>
      <c r="RIK281" s="838" t="s">
        <v>5088</v>
      </c>
      <c r="RIL281" s="866"/>
      <c r="RIM281" s="838" t="s">
        <v>5088</v>
      </c>
      <c r="RIN281" s="866"/>
      <c r="RIO281" s="838" t="s">
        <v>5088</v>
      </c>
      <c r="RIP281" s="866"/>
      <c r="RIQ281" s="838" t="s">
        <v>5088</v>
      </c>
      <c r="RIR281" s="866"/>
      <c r="RIS281" s="838" t="s">
        <v>5088</v>
      </c>
      <c r="RIT281" s="866"/>
      <c r="RIU281" s="838" t="s">
        <v>5088</v>
      </c>
      <c r="RIV281" s="866"/>
      <c r="RIW281" s="838" t="s">
        <v>5088</v>
      </c>
      <c r="RIX281" s="866"/>
      <c r="RIY281" s="838" t="s">
        <v>5088</v>
      </c>
      <c r="RIZ281" s="866"/>
      <c r="RJA281" s="838" t="s">
        <v>5088</v>
      </c>
      <c r="RJB281" s="866"/>
      <c r="RJC281" s="838" t="s">
        <v>5088</v>
      </c>
      <c r="RJD281" s="866"/>
      <c r="RJE281" s="838" t="s">
        <v>5088</v>
      </c>
      <c r="RJF281" s="866"/>
      <c r="RJG281" s="838" t="s">
        <v>5088</v>
      </c>
      <c r="RJH281" s="866"/>
      <c r="RJI281" s="838" t="s">
        <v>5088</v>
      </c>
      <c r="RJJ281" s="866"/>
      <c r="RJK281" s="838" t="s">
        <v>5088</v>
      </c>
      <c r="RJL281" s="866"/>
      <c r="RJM281" s="838" t="s">
        <v>5088</v>
      </c>
      <c r="RJN281" s="866"/>
      <c r="RJO281" s="838" t="s">
        <v>5088</v>
      </c>
      <c r="RJP281" s="866"/>
      <c r="RJQ281" s="838" t="s">
        <v>5088</v>
      </c>
      <c r="RJR281" s="866"/>
      <c r="RJS281" s="838" t="s">
        <v>5088</v>
      </c>
      <c r="RJT281" s="866"/>
      <c r="RJU281" s="838" t="s">
        <v>5088</v>
      </c>
      <c r="RJV281" s="866"/>
      <c r="RJW281" s="838" t="s">
        <v>5088</v>
      </c>
      <c r="RJX281" s="866"/>
      <c r="RJY281" s="838" t="s">
        <v>5088</v>
      </c>
      <c r="RJZ281" s="866"/>
      <c r="RKA281" s="838" t="s">
        <v>5088</v>
      </c>
      <c r="RKB281" s="866"/>
      <c r="RKC281" s="838" t="s">
        <v>5088</v>
      </c>
      <c r="RKD281" s="866"/>
      <c r="RKE281" s="838" t="s">
        <v>5088</v>
      </c>
      <c r="RKF281" s="866"/>
      <c r="RKG281" s="838" t="s">
        <v>5088</v>
      </c>
      <c r="RKH281" s="866"/>
      <c r="RKI281" s="838" t="s">
        <v>5088</v>
      </c>
      <c r="RKJ281" s="866"/>
      <c r="RKK281" s="838" t="s">
        <v>5088</v>
      </c>
      <c r="RKL281" s="866"/>
      <c r="RKM281" s="838" t="s">
        <v>5088</v>
      </c>
      <c r="RKN281" s="866"/>
      <c r="RKO281" s="838" t="s">
        <v>5088</v>
      </c>
      <c r="RKP281" s="866"/>
      <c r="RKQ281" s="838" t="s">
        <v>5088</v>
      </c>
      <c r="RKR281" s="866"/>
      <c r="RKS281" s="838" t="s">
        <v>5088</v>
      </c>
      <c r="RKT281" s="866"/>
      <c r="RKU281" s="838" t="s">
        <v>5088</v>
      </c>
      <c r="RKV281" s="866"/>
      <c r="RKW281" s="838" t="s">
        <v>5088</v>
      </c>
      <c r="RKX281" s="866"/>
      <c r="RKY281" s="838" t="s">
        <v>5088</v>
      </c>
      <c r="RKZ281" s="866"/>
      <c r="RLA281" s="838" t="s">
        <v>5088</v>
      </c>
      <c r="RLB281" s="866"/>
      <c r="RLC281" s="838" t="s">
        <v>5088</v>
      </c>
      <c r="RLD281" s="866"/>
      <c r="RLE281" s="838" t="s">
        <v>5088</v>
      </c>
      <c r="RLF281" s="866"/>
      <c r="RLG281" s="838" t="s">
        <v>5088</v>
      </c>
      <c r="RLH281" s="866"/>
      <c r="RLI281" s="838" t="s">
        <v>5088</v>
      </c>
      <c r="RLJ281" s="866"/>
      <c r="RLK281" s="838" t="s">
        <v>5088</v>
      </c>
      <c r="RLL281" s="866"/>
      <c r="RLM281" s="838" t="s">
        <v>5088</v>
      </c>
      <c r="RLN281" s="866"/>
      <c r="RLO281" s="838" t="s">
        <v>5088</v>
      </c>
      <c r="RLP281" s="866"/>
      <c r="RLQ281" s="838" t="s">
        <v>5088</v>
      </c>
      <c r="RLR281" s="866"/>
      <c r="RLS281" s="838" t="s">
        <v>5088</v>
      </c>
      <c r="RLT281" s="866"/>
      <c r="RLU281" s="838" t="s">
        <v>5088</v>
      </c>
      <c r="RLV281" s="866"/>
      <c r="RLW281" s="838" t="s">
        <v>5088</v>
      </c>
      <c r="RLX281" s="866"/>
      <c r="RLY281" s="838" t="s">
        <v>5088</v>
      </c>
      <c r="RLZ281" s="866"/>
      <c r="RMA281" s="838" t="s">
        <v>5088</v>
      </c>
      <c r="RMB281" s="866"/>
      <c r="RMC281" s="838" t="s">
        <v>5088</v>
      </c>
      <c r="RMD281" s="866"/>
      <c r="RME281" s="838" t="s">
        <v>5088</v>
      </c>
      <c r="RMF281" s="866"/>
      <c r="RMG281" s="838" t="s">
        <v>5088</v>
      </c>
      <c r="RMH281" s="866"/>
      <c r="RMI281" s="838" t="s">
        <v>5088</v>
      </c>
      <c r="RMJ281" s="866"/>
      <c r="RMK281" s="838" t="s">
        <v>5088</v>
      </c>
      <c r="RML281" s="866"/>
      <c r="RMM281" s="838" t="s">
        <v>5088</v>
      </c>
      <c r="RMN281" s="866"/>
      <c r="RMO281" s="838" t="s">
        <v>5088</v>
      </c>
      <c r="RMP281" s="866"/>
      <c r="RMQ281" s="838" t="s">
        <v>5088</v>
      </c>
      <c r="RMR281" s="866"/>
      <c r="RMS281" s="838" t="s">
        <v>5088</v>
      </c>
      <c r="RMT281" s="866"/>
      <c r="RMU281" s="838" t="s">
        <v>5088</v>
      </c>
      <c r="RMV281" s="866"/>
      <c r="RMW281" s="838" t="s">
        <v>5088</v>
      </c>
      <c r="RMX281" s="866"/>
      <c r="RMY281" s="838" t="s">
        <v>5088</v>
      </c>
      <c r="RMZ281" s="866"/>
      <c r="RNA281" s="838" t="s">
        <v>5088</v>
      </c>
      <c r="RNB281" s="866"/>
      <c r="RNC281" s="838" t="s">
        <v>5088</v>
      </c>
      <c r="RND281" s="866"/>
      <c r="RNE281" s="838" t="s">
        <v>5088</v>
      </c>
      <c r="RNF281" s="866"/>
      <c r="RNG281" s="838" t="s">
        <v>5088</v>
      </c>
      <c r="RNH281" s="866"/>
      <c r="RNI281" s="838" t="s">
        <v>5088</v>
      </c>
      <c r="RNJ281" s="866"/>
      <c r="RNK281" s="838" t="s">
        <v>5088</v>
      </c>
      <c r="RNL281" s="866"/>
      <c r="RNM281" s="838" t="s">
        <v>5088</v>
      </c>
      <c r="RNN281" s="866"/>
      <c r="RNO281" s="838" t="s">
        <v>5088</v>
      </c>
      <c r="RNP281" s="866"/>
      <c r="RNQ281" s="838" t="s">
        <v>5088</v>
      </c>
      <c r="RNR281" s="866"/>
      <c r="RNS281" s="838" t="s">
        <v>5088</v>
      </c>
      <c r="RNT281" s="866"/>
      <c r="RNU281" s="838" t="s">
        <v>5088</v>
      </c>
      <c r="RNV281" s="866"/>
      <c r="RNW281" s="838" t="s">
        <v>5088</v>
      </c>
      <c r="RNX281" s="866"/>
      <c r="RNY281" s="838" t="s">
        <v>5088</v>
      </c>
      <c r="RNZ281" s="866"/>
      <c r="ROA281" s="838" t="s">
        <v>5088</v>
      </c>
      <c r="ROB281" s="866"/>
      <c r="ROC281" s="838" t="s">
        <v>5088</v>
      </c>
      <c r="ROD281" s="866"/>
      <c r="ROE281" s="838" t="s">
        <v>5088</v>
      </c>
      <c r="ROF281" s="866"/>
      <c r="ROG281" s="838" t="s">
        <v>5088</v>
      </c>
      <c r="ROH281" s="866"/>
      <c r="ROI281" s="838" t="s">
        <v>5088</v>
      </c>
      <c r="ROJ281" s="866"/>
      <c r="ROK281" s="838" t="s">
        <v>5088</v>
      </c>
      <c r="ROL281" s="866"/>
      <c r="ROM281" s="838" t="s">
        <v>5088</v>
      </c>
      <c r="RON281" s="866"/>
      <c r="ROO281" s="838" t="s">
        <v>5088</v>
      </c>
      <c r="ROP281" s="866"/>
      <c r="ROQ281" s="838" t="s">
        <v>5088</v>
      </c>
      <c r="ROR281" s="866"/>
      <c r="ROS281" s="838" t="s">
        <v>5088</v>
      </c>
      <c r="ROT281" s="866"/>
      <c r="ROU281" s="838" t="s">
        <v>5088</v>
      </c>
      <c r="ROV281" s="866"/>
      <c r="ROW281" s="838" t="s">
        <v>5088</v>
      </c>
      <c r="ROX281" s="866"/>
      <c r="ROY281" s="838" t="s">
        <v>5088</v>
      </c>
      <c r="ROZ281" s="866"/>
      <c r="RPA281" s="838" t="s">
        <v>5088</v>
      </c>
      <c r="RPB281" s="866"/>
      <c r="RPC281" s="838" t="s">
        <v>5088</v>
      </c>
      <c r="RPD281" s="866"/>
      <c r="RPE281" s="838" t="s">
        <v>5088</v>
      </c>
      <c r="RPF281" s="866"/>
      <c r="RPG281" s="838" t="s">
        <v>5088</v>
      </c>
      <c r="RPH281" s="866"/>
      <c r="RPI281" s="838" t="s">
        <v>5088</v>
      </c>
      <c r="RPJ281" s="866"/>
      <c r="RPK281" s="838" t="s">
        <v>5088</v>
      </c>
      <c r="RPL281" s="866"/>
      <c r="RPM281" s="838" t="s">
        <v>5088</v>
      </c>
      <c r="RPN281" s="866"/>
      <c r="RPO281" s="838" t="s">
        <v>5088</v>
      </c>
      <c r="RPP281" s="866"/>
      <c r="RPQ281" s="838" t="s">
        <v>5088</v>
      </c>
      <c r="RPR281" s="866"/>
      <c r="RPS281" s="838" t="s">
        <v>5088</v>
      </c>
      <c r="RPT281" s="866"/>
      <c r="RPU281" s="838" t="s">
        <v>5088</v>
      </c>
      <c r="RPV281" s="866"/>
      <c r="RPW281" s="838" t="s">
        <v>5088</v>
      </c>
      <c r="RPX281" s="866"/>
      <c r="RPY281" s="838" t="s">
        <v>5088</v>
      </c>
      <c r="RPZ281" s="866"/>
      <c r="RQA281" s="838" t="s">
        <v>5088</v>
      </c>
      <c r="RQB281" s="866"/>
      <c r="RQC281" s="838" t="s">
        <v>5088</v>
      </c>
      <c r="RQD281" s="866"/>
      <c r="RQE281" s="838" t="s">
        <v>5088</v>
      </c>
      <c r="RQF281" s="866"/>
      <c r="RQG281" s="838" t="s">
        <v>5088</v>
      </c>
      <c r="RQH281" s="866"/>
      <c r="RQI281" s="838" t="s">
        <v>5088</v>
      </c>
      <c r="RQJ281" s="866"/>
      <c r="RQK281" s="838" t="s">
        <v>5088</v>
      </c>
      <c r="RQL281" s="866"/>
      <c r="RQM281" s="838" t="s">
        <v>5088</v>
      </c>
      <c r="RQN281" s="866"/>
      <c r="RQO281" s="838" t="s">
        <v>5088</v>
      </c>
      <c r="RQP281" s="866"/>
      <c r="RQQ281" s="838" t="s">
        <v>5088</v>
      </c>
      <c r="RQR281" s="866"/>
      <c r="RQS281" s="838" t="s">
        <v>5088</v>
      </c>
      <c r="RQT281" s="866"/>
      <c r="RQU281" s="838" t="s">
        <v>5088</v>
      </c>
      <c r="RQV281" s="866"/>
      <c r="RQW281" s="838" t="s">
        <v>5088</v>
      </c>
      <c r="RQX281" s="866"/>
      <c r="RQY281" s="838" t="s">
        <v>5088</v>
      </c>
      <c r="RQZ281" s="866"/>
      <c r="RRA281" s="838" t="s">
        <v>5088</v>
      </c>
      <c r="RRB281" s="866"/>
      <c r="RRC281" s="838" t="s">
        <v>5088</v>
      </c>
      <c r="RRD281" s="866"/>
      <c r="RRE281" s="838" t="s">
        <v>5088</v>
      </c>
      <c r="RRF281" s="866"/>
      <c r="RRG281" s="838" t="s">
        <v>5088</v>
      </c>
      <c r="RRH281" s="866"/>
      <c r="RRI281" s="838" t="s">
        <v>5088</v>
      </c>
      <c r="RRJ281" s="866"/>
      <c r="RRK281" s="838" t="s">
        <v>5088</v>
      </c>
      <c r="RRL281" s="866"/>
      <c r="RRM281" s="838" t="s">
        <v>5088</v>
      </c>
      <c r="RRN281" s="866"/>
      <c r="RRO281" s="838" t="s">
        <v>5088</v>
      </c>
      <c r="RRP281" s="866"/>
      <c r="RRQ281" s="838" t="s">
        <v>5088</v>
      </c>
      <c r="RRR281" s="866"/>
      <c r="RRS281" s="838" t="s">
        <v>5088</v>
      </c>
      <c r="RRT281" s="866"/>
      <c r="RRU281" s="838" t="s">
        <v>5088</v>
      </c>
      <c r="RRV281" s="866"/>
      <c r="RRW281" s="838" t="s">
        <v>5088</v>
      </c>
      <c r="RRX281" s="866"/>
      <c r="RRY281" s="838" t="s">
        <v>5088</v>
      </c>
      <c r="RRZ281" s="866"/>
      <c r="RSA281" s="838" t="s">
        <v>5088</v>
      </c>
      <c r="RSB281" s="866"/>
      <c r="RSC281" s="838" t="s">
        <v>5088</v>
      </c>
      <c r="RSD281" s="866"/>
      <c r="RSE281" s="838" t="s">
        <v>5088</v>
      </c>
      <c r="RSF281" s="866"/>
      <c r="RSG281" s="838" t="s">
        <v>5088</v>
      </c>
      <c r="RSH281" s="866"/>
      <c r="RSI281" s="838" t="s">
        <v>5088</v>
      </c>
      <c r="RSJ281" s="866"/>
      <c r="RSK281" s="838" t="s">
        <v>5088</v>
      </c>
      <c r="RSL281" s="866"/>
      <c r="RSM281" s="838" t="s">
        <v>5088</v>
      </c>
      <c r="RSN281" s="866"/>
      <c r="RSO281" s="838" t="s">
        <v>5088</v>
      </c>
      <c r="RSP281" s="866"/>
      <c r="RSQ281" s="838" t="s">
        <v>5088</v>
      </c>
      <c r="RSR281" s="866"/>
      <c r="RSS281" s="838" t="s">
        <v>5088</v>
      </c>
      <c r="RST281" s="866"/>
      <c r="RSU281" s="838" t="s">
        <v>5088</v>
      </c>
      <c r="RSV281" s="866"/>
      <c r="RSW281" s="838" t="s">
        <v>5088</v>
      </c>
      <c r="RSX281" s="866"/>
      <c r="RSY281" s="838" t="s">
        <v>5088</v>
      </c>
      <c r="RSZ281" s="866"/>
      <c r="RTA281" s="838" t="s">
        <v>5088</v>
      </c>
      <c r="RTB281" s="866"/>
      <c r="RTC281" s="838" t="s">
        <v>5088</v>
      </c>
      <c r="RTD281" s="866"/>
      <c r="RTE281" s="838" t="s">
        <v>5088</v>
      </c>
      <c r="RTF281" s="866"/>
      <c r="RTG281" s="838" t="s">
        <v>5088</v>
      </c>
      <c r="RTH281" s="866"/>
      <c r="RTI281" s="838" t="s">
        <v>5088</v>
      </c>
      <c r="RTJ281" s="866"/>
      <c r="RTK281" s="838" t="s">
        <v>5088</v>
      </c>
      <c r="RTL281" s="866"/>
      <c r="RTM281" s="838" t="s">
        <v>5088</v>
      </c>
      <c r="RTN281" s="866"/>
      <c r="RTO281" s="838" t="s">
        <v>5088</v>
      </c>
      <c r="RTP281" s="866"/>
      <c r="RTQ281" s="838" t="s">
        <v>5088</v>
      </c>
      <c r="RTR281" s="866"/>
      <c r="RTS281" s="838" t="s">
        <v>5088</v>
      </c>
      <c r="RTT281" s="866"/>
      <c r="RTU281" s="838" t="s">
        <v>5088</v>
      </c>
      <c r="RTV281" s="866"/>
      <c r="RTW281" s="838" t="s">
        <v>5088</v>
      </c>
      <c r="RTX281" s="866"/>
      <c r="RTY281" s="838" t="s">
        <v>5088</v>
      </c>
      <c r="RTZ281" s="866"/>
      <c r="RUA281" s="838" t="s">
        <v>5088</v>
      </c>
      <c r="RUB281" s="866"/>
      <c r="RUC281" s="838" t="s">
        <v>5088</v>
      </c>
      <c r="RUD281" s="866"/>
      <c r="RUE281" s="838" t="s">
        <v>5088</v>
      </c>
      <c r="RUF281" s="866"/>
      <c r="RUG281" s="838" t="s">
        <v>5088</v>
      </c>
      <c r="RUH281" s="866"/>
      <c r="RUI281" s="838" t="s">
        <v>5088</v>
      </c>
      <c r="RUJ281" s="866"/>
      <c r="RUK281" s="838" t="s">
        <v>5088</v>
      </c>
      <c r="RUL281" s="866"/>
      <c r="RUM281" s="838" t="s">
        <v>5088</v>
      </c>
      <c r="RUN281" s="866"/>
      <c r="RUO281" s="838" t="s">
        <v>5088</v>
      </c>
      <c r="RUP281" s="866"/>
      <c r="RUQ281" s="838" t="s">
        <v>5088</v>
      </c>
      <c r="RUR281" s="866"/>
      <c r="RUS281" s="838" t="s">
        <v>5088</v>
      </c>
      <c r="RUT281" s="866"/>
      <c r="RUU281" s="838" t="s">
        <v>5088</v>
      </c>
      <c r="RUV281" s="866"/>
      <c r="RUW281" s="838" t="s">
        <v>5088</v>
      </c>
      <c r="RUX281" s="866"/>
      <c r="RUY281" s="838" t="s">
        <v>5088</v>
      </c>
      <c r="RUZ281" s="866"/>
      <c r="RVA281" s="838" t="s">
        <v>5088</v>
      </c>
      <c r="RVB281" s="866"/>
      <c r="RVC281" s="838" t="s">
        <v>5088</v>
      </c>
      <c r="RVD281" s="866"/>
      <c r="RVE281" s="838" t="s">
        <v>5088</v>
      </c>
      <c r="RVF281" s="866"/>
      <c r="RVG281" s="838" t="s">
        <v>5088</v>
      </c>
      <c r="RVH281" s="866"/>
      <c r="RVI281" s="838" t="s">
        <v>5088</v>
      </c>
      <c r="RVJ281" s="866"/>
      <c r="RVK281" s="838" t="s">
        <v>5088</v>
      </c>
      <c r="RVL281" s="866"/>
      <c r="RVM281" s="838" t="s">
        <v>5088</v>
      </c>
      <c r="RVN281" s="866"/>
      <c r="RVO281" s="838" t="s">
        <v>5088</v>
      </c>
      <c r="RVP281" s="866"/>
      <c r="RVQ281" s="838" t="s">
        <v>5088</v>
      </c>
      <c r="RVR281" s="866"/>
      <c r="RVS281" s="838" t="s">
        <v>5088</v>
      </c>
      <c r="RVT281" s="866"/>
      <c r="RVU281" s="838" t="s">
        <v>5088</v>
      </c>
      <c r="RVV281" s="866"/>
      <c r="RVW281" s="838" t="s">
        <v>5088</v>
      </c>
      <c r="RVX281" s="866"/>
      <c r="RVY281" s="838" t="s">
        <v>5088</v>
      </c>
      <c r="RVZ281" s="866"/>
      <c r="RWA281" s="838" t="s">
        <v>5088</v>
      </c>
      <c r="RWB281" s="866"/>
      <c r="RWC281" s="838" t="s">
        <v>5088</v>
      </c>
      <c r="RWD281" s="866"/>
      <c r="RWE281" s="838" t="s">
        <v>5088</v>
      </c>
      <c r="RWF281" s="866"/>
      <c r="RWG281" s="838" t="s">
        <v>5088</v>
      </c>
      <c r="RWH281" s="866"/>
      <c r="RWI281" s="838" t="s">
        <v>5088</v>
      </c>
      <c r="RWJ281" s="866"/>
      <c r="RWK281" s="838" t="s">
        <v>5088</v>
      </c>
      <c r="RWL281" s="866"/>
      <c r="RWM281" s="838" t="s">
        <v>5088</v>
      </c>
      <c r="RWN281" s="866"/>
      <c r="RWO281" s="838" t="s">
        <v>5088</v>
      </c>
      <c r="RWP281" s="866"/>
      <c r="RWQ281" s="838" t="s">
        <v>5088</v>
      </c>
      <c r="RWR281" s="866"/>
      <c r="RWS281" s="838" t="s">
        <v>5088</v>
      </c>
      <c r="RWT281" s="866"/>
      <c r="RWU281" s="838" t="s">
        <v>5088</v>
      </c>
      <c r="RWV281" s="866"/>
      <c r="RWW281" s="838" t="s">
        <v>5088</v>
      </c>
      <c r="RWX281" s="866"/>
      <c r="RWY281" s="838" t="s">
        <v>5088</v>
      </c>
      <c r="RWZ281" s="866"/>
      <c r="RXA281" s="838" t="s">
        <v>5088</v>
      </c>
      <c r="RXB281" s="866"/>
      <c r="RXC281" s="838" t="s">
        <v>5088</v>
      </c>
      <c r="RXD281" s="866"/>
      <c r="RXE281" s="838" t="s">
        <v>5088</v>
      </c>
      <c r="RXF281" s="866"/>
      <c r="RXG281" s="838" t="s">
        <v>5088</v>
      </c>
      <c r="RXH281" s="866"/>
      <c r="RXI281" s="838" t="s">
        <v>5088</v>
      </c>
      <c r="RXJ281" s="866"/>
      <c r="RXK281" s="838" t="s">
        <v>5088</v>
      </c>
      <c r="RXL281" s="866"/>
      <c r="RXM281" s="838" t="s">
        <v>5088</v>
      </c>
      <c r="RXN281" s="866"/>
      <c r="RXO281" s="838" t="s">
        <v>5088</v>
      </c>
      <c r="RXP281" s="866"/>
      <c r="RXQ281" s="838" t="s">
        <v>5088</v>
      </c>
      <c r="RXR281" s="866"/>
      <c r="RXS281" s="838" t="s">
        <v>5088</v>
      </c>
      <c r="RXT281" s="866"/>
      <c r="RXU281" s="838" t="s">
        <v>5088</v>
      </c>
      <c r="RXV281" s="866"/>
      <c r="RXW281" s="838" t="s">
        <v>5088</v>
      </c>
      <c r="RXX281" s="866"/>
      <c r="RXY281" s="838" t="s">
        <v>5088</v>
      </c>
      <c r="RXZ281" s="866"/>
      <c r="RYA281" s="838" t="s">
        <v>5088</v>
      </c>
      <c r="RYB281" s="866"/>
      <c r="RYC281" s="838" t="s">
        <v>5088</v>
      </c>
      <c r="RYD281" s="866"/>
      <c r="RYE281" s="838" t="s">
        <v>5088</v>
      </c>
      <c r="RYF281" s="866"/>
      <c r="RYG281" s="838" t="s">
        <v>5088</v>
      </c>
      <c r="RYH281" s="866"/>
      <c r="RYI281" s="838" t="s">
        <v>5088</v>
      </c>
      <c r="RYJ281" s="866"/>
      <c r="RYK281" s="838" t="s">
        <v>5088</v>
      </c>
      <c r="RYL281" s="866"/>
      <c r="RYM281" s="838" t="s">
        <v>5088</v>
      </c>
      <c r="RYN281" s="866"/>
      <c r="RYO281" s="838" t="s">
        <v>5088</v>
      </c>
      <c r="RYP281" s="866"/>
      <c r="RYQ281" s="838" t="s">
        <v>5088</v>
      </c>
      <c r="RYR281" s="866"/>
      <c r="RYS281" s="838" t="s">
        <v>5088</v>
      </c>
      <c r="RYT281" s="866"/>
      <c r="RYU281" s="838" t="s">
        <v>5088</v>
      </c>
      <c r="RYV281" s="866"/>
      <c r="RYW281" s="838" t="s">
        <v>5088</v>
      </c>
      <c r="RYX281" s="866"/>
      <c r="RYY281" s="838" t="s">
        <v>5088</v>
      </c>
      <c r="RYZ281" s="866"/>
      <c r="RZA281" s="838" t="s">
        <v>5088</v>
      </c>
      <c r="RZB281" s="866"/>
      <c r="RZC281" s="838" t="s">
        <v>5088</v>
      </c>
      <c r="RZD281" s="866"/>
      <c r="RZE281" s="838" t="s">
        <v>5088</v>
      </c>
      <c r="RZF281" s="866"/>
      <c r="RZG281" s="838" t="s">
        <v>5088</v>
      </c>
      <c r="RZH281" s="866"/>
      <c r="RZI281" s="838" t="s">
        <v>5088</v>
      </c>
      <c r="RZJ281" s="866"/>
      <c r="RZK281" s="838" t="s">
        <v>5088</v>
      </c>
      <c r="RZL281" s="866"/>
      <c r="RZM281" s="838" t="s">
        <v>5088</v>
      </c>
      <c r="RZN281" s="866"/>
      <c r="RZO281" s="838" t="s">
        <v>5088</v>
      </c>
      <c r="RZP281" s="866"/>
      <c r="RZQ281" s="838" t="s">
        <v>5088</v>
      </c>
      <c r="RZR281" s="866"/>
      <c r="RZS281" s="838" t="s">
        <v>5088</v>
      </c>
      <c r="RZT281" s="866"/>
      <c r="RZU281" s="838" t="s">
        <v>5088</v>
      </c>
      <c r="RZV281" s="866"/>
      <c r="RZW281" s="838" t="s">
        <v>5088</v>
      </c>
      <c r="RZX281" s="866"/>
      <c r="RZY281" s="838" t="s">
        <v>5088</v>
      </c>
      <c r="RZZ281" s="866"/>
      <c r="SAA281" s="838" t="s">
        <v>5088</v>
      </c>
      <c r="SAB281" s="866"/>
      <c r="SAC281" s="838" t="s">
        <v>5088</v>
      </c>
      <c r="SAD281" s="866"/>
      <c r="SAE281" s="838" t="s">
        <v>5088</v>
      </c>
      <c r="SAF281" s="866"/>
      <c r="SAG281" s="838" t="s">
        <v>5088</v>
      </c>
      <c r="SAH281" s="866"/>
      <c r="SAI281" s="838" t="s">
        <v>5088</v>
      </c>
      <c r="SAJ281" s="866"/>
      <c r="SAK281" s="838" t="s">
        <v>5088</v>
      </c>
      <c r="SAL281" s="866"/>
      <c r="SAM281" s="838" t="s">
        <v>5088</v>
      </c>
      <c r="SAN281" s="866"/>
      <c r="SAO281" s="838" t="s">
        <v>5088</v>
      </c>
      <c r="SAP281" s="866"/>
      <c r="SAQ281" s="838" t="s">
        <v>5088</v>
      </c>
      <c r="SAR281" s="866"/>
      <c r="SAS281" s="838" t="s">
        <v>5088</v>
      </c>
      <c r="SAT281" s="866"/>
      <c r="SAU281" s="838" t="s">
        <v>5088</v>
      </c>
      <c r="SAV281" s="866"/>
      <c r="SAW281" s="838" t="s">
        <v>5088</v>
      </c>
      <c r="SAX281" s="866"/>
      <c r="SAY281" s="838" t="s">
        <v>5088</v>
      </c>
      <c r="SAZ281" s="866"/>
      <c r="SBA281" s="838" t="s">
        <v>5088</v>
      </c>
      <c r="SBB281" s="866"/>
      <c r="SBC281" s="838" t="s">
        <v>5088</v>
      </c>
      <c r="SBD281" s="866"/>
      <c r="SBE281" s="838" t="s">
        <v>5088</v>
      </c>
      <c r="SBF281" s="866"/>
      <c r="SBG281" s="838" t="s">
        <v>5088</v>
      </c>
      <c r="SBH281" s="866"/>
      <c r="SBI281" s="838" t="s">
        <v>5088</v>
      </c>
      <c r="SBJ281" s="866"/>
      <c r="SBK281" s="838" t="s">
        <v>5088</v>
      </c>
      <c r="SBL281" s="866"/>
      <c r="SBM281" s="838" t="s">
        <v>5088</v>
      </c>
      <c r="SBN281" s="866"/>
      <c r="SBO281" s="838" t="s">
        <v>5088</v>
      </c>
      <c r="SBP281" s="866"/>
      <c r="SBQ281" s="838" t="s">
        <v>5088</v>
      </c>
      <c r="SBR281" s="866"/>
      <c r="SBS281" s="838" t="s">
        <v>5088</v>
      </c>
      <c r="SBT281" s="866"/>
      <c r="SBU281" s="838" t="s">
        <v>5088</v>
      </c>
      <c r="SBV281" s="866"/>
      <c r="SBW281" s="838" t="s">
        <v>5088</v>
      </c>
      <c r="SBX281" s="866"/>
      <c r="SBY281" s="838" t="s">
        <v>5088</v>
      </c>
      <c r="SBZ281" s="866"/>
      <c r="SCA281" s="838" t="s">
        <v>5088</v>
      </c>
      <c r="SCB281" s="866"/>
      <c r="SCC281" s="838" t="s">
        <v>5088</v>
      </c>
      <c r="SCD281" s="866"/>
      <c r="SCE281" s="838" t="s">
        <v>5088</v>
      </c>
      <c r="SCF281" s="866"/>
      <c r="SCG281" s="838" t="s">
        <v>5088</v>
      </c>
      <c r="SCH281" s="866"/>
      <c r="SCI281" s="838" t="s">
        <v>5088</v>
      </c>
      <c r="SCJ281" s="866"/>
      <c r="SCK281" s="838" t="s">
        <v>5088</v>
      </c>
      <c r="SCL281" s="866"/>
      <c r="SCM281" s="838" t="s">
        <v>5088</v>
      </c>
      <c r="SCN281" s="866"/>
      <c r="SCO281" s="838" t="s">
        <v>5088</v>
      </c>
      <c r="SCP281" s="866"/>
      <c r="SCQ281" s="838" t="s">
        <v>5088</v>
      </c>
      <c r="SCR281" s="866"/>
      <c r="SCS281" s="838" t="s">
        <v>5088</v>
      </c>
      <c r="SCT281" s="866"/>
      <c r="SCU281" s="838" t="s">
        <v>5088</v>
      </c>
      <c r="SCV281" s="866"/>
      <c r="SCW281" s="838" t="s">
        <v>5088</v>
      </c>
      <c r="SCX281" s="866"/>
      <c r="SCY281" s="838" t="s">
        <v>5088</v>
      </c>
      <c r="SCZ281" s="866"/>
      <c r="SDA281" s="838" t="s">
        <v>5088</v>
      </c>
      <c r="SDB281" s="866"/>
      <c r="SDC281" s="838" t="s">
        <v>5088</v>
      </c>
      <c r="SDD281" s="866"/>
      <c r="SDE281" s="838" t="s">
        <v>5088</v>
      </c>
      <c r="SDF281" s="866"/>
      <c r="SDG281" s="838" t="s">
        <v>5088</v>
      </c>
      <c r="SDH281" s="866"/>
      <c r="SDI281" s="838" t="s">
        <v>5088</v>
      </c>
      <c r="SDJ281" s="866"/>
      <c r="SDK281" s="838" t="s">
        <v>5088</v>
      </c>
      <c r="SDL281" s="866"/>
      <c r="SDM281" s="838" t="s">
        <v>5088</v>
      </c>
      <c r="SDN281" s="866"/>
      <c r="SDO281" s="838" t="s">
        <v>5088</v>
      </c>
      <c r="SDP281" s="866"/>
      <c r="SDQ281" s="838" t="s">
        <v>5088</v>
      </c>
      <c r="SDR281" s="866"/>
      <c r="SDS281" s="838" t="s">
        <v>5088</v>
      </c>
      <c r="SDT281" s="866"/>
      <c r="SDU281" s="838" t="s">
        <v>5088</v>
      </c>
      <c r="SDV281" s="866"/>
      <c r="SDW281" s="838" t="s">
        <v>5088</v>
      </c>
      <c r="SDX281" s="866"/>
      <c r="SDY281" s="838" t="s">
        <v>5088</v>
      </c>
      <c r="SDZ281" s="866"/>
      <c r="SEA281" s="838" t="s">
        <v>5088</v>
      </c>
      <c r="SEB281" s="866"/>
      <c r="SEC281" s="838" t="s">
        <v>5088</v>
      </c>
      <c r="SED281" s="866"/>
      <c r="SEE281" s="838" t="s">
        <v>5088</v>
      </c>
      <c r="SEF281" s="866"/>
      <c r="SEG281" s="838" t="s">
        <v>5088</v>
      </c>
      <c r="SEH281" s="866"/>
      <c r="SEI281" s="838" t="s">
        <v>5088</v>
      </c>
      <c r="SEJ281" s="866"/>
      <c r="SEK281" s="838" t="s">
        <v>5088</v>
      </c>
      <c r="SEL281" s="866"/>
      <c r="SEM281" s="838" t="s">
        <v>5088</v>
      </c>
      <c r="SEN281" s="866"/>
      <c r="SEO281" s="838" t="s">
        <v>5088</v>
      </c>
      <c r="SEP281" s="866"/>
      <c r="SEQ281" s="838" t="s">
        <v>5088</v>
      </c>
      <c r="SER281" s="866"/>
      <c r="SES281" s="838" t="s">
        <v>5088</v>
      </c>
      <c r="SET281" s="866"/>
      <c r="SEU281" s="838" t="s">
        <v>5088</v>
      </c>
      <c r="SEV281" s="866"/>
      <c r="SEW281" s="838" t="s">
        <v>5088</v>
      </c>
      <c r="SEX281" s="866"/>
      <c r="SEY281" s="838" t="s">
        <v>5088</v>
      </c>
      <c r="SEZ281" s="866"/>
      <c r="SFA281" s="838" t="s">
        <v>5088</v>
      </c>
      <c r="SFB281" s="866"/>
      <c r="SFC281" s="838" t="s">
        <v>5088</v>
      </c>
      <c r="SFD281" s="866"/>
      <c r="SFE281" s="838" t="s">
        <v>5088</v>
      </c>
      <c r="SFF281" s="866"/>
      <c r="SFG281" s="838" t="s">
        <v>5088</v>
      </c>
      <c r="SFH281" s="866"/>
      <c r="SFI281" s="838" t="s">
        <v>5088</v>
      </c>
      <c r="SFJ281" s="866"/>
      <c r="SFK281" s="838" t="s">
        <v>5088</v>
      </c>
      <c r="SFL281" s="866"/>
      <c r="SFM281" s="838" t="s">
        <v>5088</v>
      </c>
      <c r="SFN281" s="866"/>
      <c r="SFO281" s="838" t="s">
        <v>5088</v>
      </c>
      <c r="SFP281" s="866"/>
      <c r="SFQ281" s="838" t="s">
        <v>5088</v>
      </c>
      <c r="SFR281" s="866"/>
      <c r="SFS281" s="838" t="s">
        <v>5088</v>
      </c>
      <c r="SFT281" s="866"/>
      <c r="SFU281" s="838" t="s">
        <v>5088</v>
      </c>
      <c r="SFV281" s="866"/>
      <c r="SFW281" s="838" t="s">
        <v>5088</v>
      </c>
      <c r="SFX281" s="866"/>
      <c r="SFY281" s="838" t="s">
        <v>5088</v>
      </c>
      <c r="SFZ281" s="866"/>
      <c r="SGA281" s="838" t="s">
        <v>5088</v>
      </c>
      <c r="SGB281" s="866"/>
      <c r="SGC281" s="838" t="s">
        <v>5088</v>
      </c>
      <c r="SGD281" s="866"/>
      <c r="SGE281" s="838" t="s">
        <v>5088</v>
      </c>
      <c r="SGF281" s="866"/>
      <c r="SGG281" s="838" t="s">
        <v>5088</v>
      </c>
      <c r="SGH281" s="866"/>
      <c r="SGI281" s="838" t="s">
        <v>5088</v>
      </c>
      <c r="SGJ281" s="866"/>
      <c r="SGK281" s="838" t="s">
        <v>5088</v>
      </c>
      <c r="SGL281" s="866"/>
      <c r="SGM281" s="838" t="s">
        <v>5088</v>
      </c>
      <c r="SGN281" s="866"/>
      <c r="SGO281" s="838" t="s">
        <v>5088</v>
      </c>
      <c r="SGP281" s="866"/>
      <c r="SGQ281" s="838" t="s">
        <v>5088</v>
      </c>
      <c r="SGR281" s="866"/>
      <c r="SGS281" s="838" t="s">
        <v>5088</v>
      </c>
      <c r="SGT281" s="866"/>
      <c r="SGU281" s="838" t="s">
        <v>5088</v>
      </c>
      <c r="SGV281" s="866"/>
      <c r="SGW281" s="838" t="s">
        <v>5088</v>
      </c>
      <c r="SGX281" s="866"/>
      <c r="SGY281" s="838" t="s">
        <v>5088</v>
      </c>
      <c r="SGZ281" s="866"/>
      <c r="SHA281" s="838" t="s">
        <v>5088</v>
      </c>
      <c r="SHB281" s="866"/>
      <c r="SHC281" s="838" t="s">
        <v>5088</v>
      </c>
      <c r="SHD281" s="866"/>
      <c r="SHE281" s="838" t="s">
        <v>5088</v>
      </c>
      <c r="SHF281" s="866"/>
      <c r="SHG281" s="838" t="s">
        <v>5088</v>
      </c>
      <c r="SHH281" s="866"/>
      <c r="SHI281" s="838" t="s">
        <v>5088</v>
      </c>
      <c r="SHJ281" s="866"/>
      <c r="SHK281" s="838" t="s">
        <v>5088</v>
      </c>
      <c r="SHL281" s="866"/>
      <c r="SHM281" s="838" t="s">
        <v>5088</v>
      </c>
      <c r="SHN281" s="866"/>
      <c r="SHO281" s="838" t="s">
        <v>5088</v>
      </c>
      <c r="SHP281" s="866"/>
      <c r="SHQ281" s="838" t="s">
        <v>5088</v>
      </c>
      <c r="SHR281" s="866"/>
      <c r="SHS281" s="838" t="s">
        <v>5088</v>
      </c>
      <c r="SHT281" s="866"/>
      <c r="SHU281" s="838" t="s">
        <v>5088</v>
      </c>
      <c r="SHV281" s="866"/>
      <c r="SHW281" s="838" t="s">
        <v>5088</v>
      </c>
      <c r="SHX281" s="866"/>
      <c r="SHY281" s="838" t="s">
        <v>5088</v>
      </c>
      <c r="SHZ281" s="866"/>
      <c r="SIA281" s="838" t="s">
        <v>5088</v>
      </c>
      <c r="SIB281" s="866"/>
      <c r="SIC281" s="838" t="s">
        <v>5088</v>
      </c>
      <c r="SID281" s="866"/>
      <c r="SIE281" s="838" t="s">
        <v>5088</v>
      </c>
      <c r="SIF281" s="866"/>
      <c r="SIG281" s="838" t="s">
        <v>5088</v>
      </c>
      <c r="SIH281" s="866"/>
      <c r="SII281" s="838" t="s">
        <v>5088</v>
      </c>
      <c r="SIJ281" s="866"/>
      <c r="SIK281" s="838" t="s">
        <v>5088</v>
      </c>
      <c r="SIL281" s="866"/>
      <c r="SIM281" s="838" t="s">
        <v>5088</v>
      </c>
      <c r="SIN281" s="866"/>
      <c r="SIO281" s="838" t="s">
        <v>5088</v>
      </c>
      <c r="SIP281" s="866"/>
      <c r="SIQ281" s="838" t="s">
        <v>5088</v>
      </c>
      <c r="SIR281" s="866"/>
      <c r="SIS281" s="838" t="s">
        <v>5088</v>
      </c>
      <c r="SIT281" s="866"/>
      <c r="SIU281" s="838" t="s">
        <v>5088</v>
      </c>
      <c r="SIV281" s="866"/>
      <c r="SIW281" s="838" t="s">
        <v>5088</v>
      </c>
      <c r="SIX281" s="866"/>
      <c r="SIY281" s="838" t="s">
        <v>5088</v>
      </c>
      <c r="SIZ281" s="866"/>
      <c r="SJA281" s="838" t="s">
        <v>5088</v>
      </c>
      <c r="SJB281" s="866"/>
      <c r="SJC281" s="838" t="s">
        <v>5088</v>
      </c>
      <c r="SJD281" s="866"/>
      <c r="SJE281" s="838" t="s">
        <v>5088</v>
      </c>
      <c r="SJF281" s="866"/>
      <c r="SJG281" s="838" t="s">
        <v>5088</v>
      </c>
      <c r="SJH281" s="866"/>
      <c r="SJI281" s="838" t="s">
        <v>5088</v>
      </c>
      <c r="SJJ281" s="866"/>
      <c r="SJK281" s="838" t="s">
        <v>5088</v>
      </c>
      <c r="SJL281" s="866"/>
      <c r="SJM281" s="838" t="s">
        <v>5088</v>
      </c>
      <c r="SJN281" s="866"/>
      <c r="SJO281" s="838" t="s">
        <v>5088</v>
      </c>
      <c r="SJP281" s="866"/>
      <c r="SJQ281" s="838" t="s">
        <v>5088</v>
      </c>
      <c r="SJR281" s="866"/>
      <c r="SJS281" s="838" t="s">
        <v>5088</v>
      </c>
      <c r="SJT281" s="866"/>
      <c r="SJU281" s="838" t="s">
        <v>5088</v>
      </c>
      <c r="SJV281" s="866"/>
      <c r="SJW281" s="838" t="s">
        <v>5088</v>
      </c>
      <c r="SJX281" s="866"/>
      <c r="SJY281" s="838" t="s">
        <v>5088</v>
      </c>
      <c r="SJZ281" s="866"/>
      <c r="SKA281" s="838" t="s">
        <v>5088</v>
      </c>
      <c r="SKB281" s="866"/>
      <c r="SKC281" s="838" t="s">
        <v>5088</v>
      </c>
      <c r="SKD281" s="866"/>
      <c r="SKE281" s="838" t="s">
        <v>5088</v>
      </c>
      <c r="SKF281" s="866"/>
      <c r="SKG281" s="838" t="s">
        <v>5088</v>
      </c>
      <c r="SKH281" s="866"/>
      <c r="SKI281" s="838" t="s">
        <v>5088</v>
      </c>
      <c r="SKJ281" s="866"/>
      <c r="SKK281" s="838" t="s">
        <v>5088</v>
      </c>
      <c r="SKL281" s="866"/>
      <c r="SKM281" s="838" t="s">
        <v>5088</v>
      </c>
      <c r="SKN281" s="866"/>
      <c r="SKO281" s="838" t="s">
        <v>5088</v>
      </c>
      <c r="SKP281" s="866"/>
      <c r="SKQ281" s="838" t="s">
        <v>5088</v>
      </c>
      <c r="SKR281" s="866"/>
      <c r="SKS281" s="838" t="s">
        <v>5088</v>
      </c>
      <c r="SKT281" s="866"/>
      <c r="SKU281" s="838" t="s">
        <v>5088</v>
      </c>
      <c r="SKV281" s="866"/>
      <c r="SKW281" s="838" t="s">
        <v>5088</v>
      </c>
      <c r="SKX281" s="866"/>
      <c r="SKY281" s="838" t="s">
        <v>5088</v>
      </c>
      <c r="SKZ281" s="866"/>
      <c r="SLA281" s="838" t="s">
        <v>5088</v>
      </c>
      <c r="SLB281" s="866"/>
      <c r="SLC281" s="838" t="s">
        <v>5088</v>
      </c>
      <c r="SLD281" s="866"/>
      <c r="SLE281" s="838" t="s">
        <v>5088</v>
      </c>
      <c r="SLF281" s="866"/>
      <c r="SLG281" s="838" t="s">
        <v>5088</v>
      </c>
      <c r="SLH281" s="866"/>
      <c r="SLI281" s="838" t="s">
        <v>5088</v>
      </c>
      <c r="SLJ281" s="866"/>
      <c r="SLK281" s="838" t="s">
        <v>5088</v>
      </c>
      <c r="SLL281" s="866"/>
      <c r="SLM281" s="838" t="s">
        <v>5088</v>
      </c>
      <c r="SLN281" s="866"/>
      <c r="SLO281" s="838" t="s">
        <v>5088</v>
      </c>
      <c r="SLP281" s="866"/>
      <c r="SLQ281" s="838" t="s">
        <v>5088</v>
      </c>
      <c r="SLR281" s="866"/>
      <c r="SLS281" s="838" t="s">
        <v>5088</v>
      </c>
      <c r="SLT281" s="866"/>
      <c r="SLU281" s="838" t="s">
        <v>5088</v>
      </c>
      <c r="SLV281" s="866"/>
      <c r="SLW281" s="838" t="s">
        <v>5088</v>
      </c>
      <c r="SLX281" s="866"/>
      <c r="SLY281" s="838" t="s">
        <v>5088</v>
      </c>
      <c r="SLZ281" s="866"/>
      <c r="SMA281" s="838" t="s">
        <v>5088</v>
      </c>
      <c r="SMB281" s="866"/>
      <c r="SMC281" s="838" t="s">
        <v>5088</v>
      </c>
      <c r="SMD281" s="866"/>
      <c r="SME281" s="838" t="s">
        <v>5088</v>
      </c>
      <c r="SMF281" s="866"/>
      <c r="SMG281" s="838" t="s">
        <v>5088</v>
      </c>
      <c r="SMH281" s="866"/>
      <c r="SMI281" s="838" t="s">
        <v>5088</v>
      </c>
      <c r="SMJ281" s="866"/>
      <c r="SMK281" s="838" t="s">
        <v>5088</v>
      </c>
      <c r="SML281" s="866"/>
      <c r="SMM281" s="838" t="s">
        <v>5088</v>
      </c>
      <c r="SMN281" s="866"/>
      <c r="SMO281" s="838" t="s">
        <v>5088</v>
      </c>
      <c r="SMP281" s="866"/>
      <c r="SMQ281" s="838" t="s">
        <v>5088</v>
      </c>
      <c r="SMR281" s="866"/>
      <c r="SMS281" s="838" t="s">
        <v>5088</v>
      </c>
      <c r="SMT281" s="866"/>
      <c r="SMU281" s="838" t="s">
        <v>5088</v>
      </c>
      <c r="SMV281" s="866"/>
      <c r="SMW281" s="838" t="s">
        <v>5088</v>
      </c>
      <c r="SMX281" s="866"/>
      <c r="SMY281" s="838" t="s">
        <v>5088</v>
      </c>
      <c r="SMZ281" s="866"/>
      <c r="SNA281" s="838" t="s">
        <v>5088</v>
      </c>
      <c r="SNB281" s="866"/>
      <c r="SNC281" s="838" t="s">
        <v>5088</v>
      </c>
      <c r="SND281" s="866"/>
      <c r="SNE281" s="838" t="s">
        <v>5088</v>
      </c>
      <c r="SNF281" s="866"/>
      <c r="SNG281" s="838" t="s">
        <v>5088</v>
      </c>
      <c r="SNH281" s="866"/>
      <c r="SNI281" s="838" t="s">
        <v>5088</v>
      </c>
      <c r="SNJ281" s="866"/>
      <c r="SNK281" s="838" t="s">
        <v>5088</v>
      </c>
      <c r="SNL281" s="866"/>
      <c r="SNM281" s="838" t="s">
        <v>5088</v>
      </c>
      <c r="SNN281" s="866"/>
      <c r="SNO281" s="838" t="s">
        <v>5088</v>
      </c>
      <c r="SNP281" s="866"/>
      <c r="SNQ281" s="838" t="s">
        <v>5088</v>
      </c>
      <c r="SNR281" s="866"/>
      <c r="SNS281" s="838" t="s">
        <v>5088</v>
      </c>
      <c r="SNT281" s="866"/>
      <c r="SNU281" s="838" t="s">
        <v>5088</v>
      </c>
      <c r="SNV281" s="866"/>
      <c r="SNW281" s="838" t="s">
        <v>5088</v>
      </c>
      <c r="SNX281" s="866"/>
      <c r="SNY281" s="838" t="s">
        <v>5088</v>
      </c>
      <c r="SNZ281" s="866"/>
      <c r="SOA281" s="838" t="s">
        <v>5088</v>
      </c>
      <c r="SOB281" s="866"/>
      <c r="SOC281" s="838" t="s">
        <v>5088</v>
      </c>
      <c r="SOD281" s="866"/>
      <c r="SOE281" s="838" t="s">
        <v>5088</v>
      </c>
      <c r="SOF281" s="866"/>
      <c r="SOG281" s="838" t="s">
        <v>5088</v>
      </c>
      <c r="SOH281" s="866"/>
      <c r="SOI281" s="838" t="s">
        <v>5088</v>
      </c>
      <c r="SOJ281" s="866"/>
      <c r="SOK281" s="838" t="s">
        <v>5088</v>
      </c>
      <c r="SOL281" s="866"/>
      <c r="SOM281" s="838" t="s">
        <v>5088</v>
      </c>
      <c r="SON281" s="866"/>
      <c r="SOO281" s="838" t="s">
        <v>5088</v>
      </c>
      <c r="SOP281" s="866"/>
      <c r="SOQ281" s="838" t="s">
        <v>5088</v>
      </c>
      <c r="SOR281" s="866"/>
      <c r="SOS281" s="838" t="s">
        <v>5088</v>
      </c>
      <c r="SOT281" s="866"/>
      <c r="SOU281" s="838" t="s">
        <v>5088</v>
      </c>
      <c r="SOV281" s="866"/>
      <c r="SOW281" s="838" t="s">
        <v>5088</v>
      </c>
      <c r="SOX281" s="866"/>
      <c r="SOY281" s="838" t="s">
        <v>5088</v>
      </c>
      <c r="SOZ281" s="866"/>
      <c r="SPA281" s="838" t="s">
        <v>5088</v>
      </c>
      <c r="SPB281" s="866"/>
      <c r="SPC281" s="838" t="s">
        <v>5088</v>
      </c>
      <c r="SPD281" s="866"/>
      <c r="SPE281" s="838" t="s">
        <v>5088</v>
      </c>
      <c r="SPF281" s="866"/>
      <c r="SPG281" s="838" t="s">
        <v>5088</v>
      </c>
      <c r="SPH281" s="866"/>
      <c r="SPI281" s="838" t="s">
        <v>5088</v>
      </c>
      <c r="SPJ281" s="866"/>
      <c r="SPK281" s="838" t="s">
        <v>5088</v>
      </c>
      <c r="SPL281" s="866"/>
      <c r="SPM281" s="838" t="s">
        <v>5088</v>
      </c>
      <c r="SPN281" s="866"/>
      <c r="SPO281" s="838" t="s">
        <v>5088</v>
      </c>
      <c r="SPP281" s="866"/>
      <c r="SPQ281" s="838" t="s">
        <v>5088</v>
      </c>
      <c r="SPR281" s="866"/>
      <c r="SPS281" s="838" t="s">
        <v>5088</v>
      </c>
      <c r="SPT281" s="866"/>
      <c r="SPU281" s="838" t="s">
        <v>5088</v>
      </c>
      <c r="SPV281" s="866"/>
      <c r="SPW281" s="838" t="s">
        <v>5088</v>
      </c>
      <c r="SPX281" s="866"/>
      <c r="SPY281" s="838" t="s">
        <v>5088</v>
      </c>
      <c r="SPZ281" s="866"/>
      <c r="SQA281" s="838" t="s">
        <v>5088</v>
      </c>
      <c r="SQB281" s="866"/>
      <c r="SQC281" s="838" t="s">
        <v>5088</v>
      </c>
      <c r="SQD281" s="866"/>
      <c r="SQE281" s="838" t="s">
        <v>5088</v>
      </c>
      <c r="SQF281" s="866"/>
      <c r="SQG281" s="838" t="s">
        <v>5088</v>
      </c>
      <c r="SQH281" s="866"/>
      <c r="SQI281" s="838" t="s">
        <v>5088</v>
      </c>
      <c r="SQJ281" s="866"/>
      <c r="SQK281" s="838" t="s">
        <v>5088</v>
      </c>
      <c r="SQL281" s="866"/>
      <c r="SQM281" s="838" t="s">
        <v>5088</v>
      </c>
      <c r="SQN281" s="866"/>
      <c r="SQO281" s="838" t="s">
        <v>5088</v>
      </c>
      <c r="SQP281" s="866"/>
      <c r="SQQ281" s="838" t="s">
        <v>5088</v>
      </c>
      <c r="SQR281" s="866"/>
      <c r="SQS281" s="838" t="s">
        <v>5088</v>
      </c>
      <c r="SQT281" s="866"/>
      <c r="SQU281" s="838" t="s">
        <v>5088</v>
      </c>
      <c r="SQV281" s="866"/>
      <c r="SQW281" s="838" t="s">
        <v>5088</v>
      </c>
      <c r="SQX281" s="866"/>
      <c r="SQY281" s="838" t="s">
        <v>5088</v>
      </c>
      <c r="SQZ281" s="866"/>
      <c r="SRA281" s="838" t="s">
        <v>5088</v>
      </c>
      <c r="SRB281" s="866"/>
      <c r="SRC281" s="838" t="s">
        <v>5088</v>
      </c>
      <c r="SRD281" s="866"/>
      <c r="SRE281" s="838" t="s">
        <v>5088</v>
      </c>
      <c r="SRF281" s="866"/>
      <c r="SRG281" s="838" t="s">
        <v>5088</v>
      </c>
      <c r="SRH281" s="866"/>
      <c r="SRI281" s="838" t="s">
        <v>5088</v>
      </c>
      <c r="SRJ281" s="866"/>
      <c r="SRK281" s="838" t="s">
        <v>5088</v>
      </c>
      <c r="SRL281" s="866"/>
      <c r="SRM281" s="838" t="s">
        <v>5088</v>
      </c>
      <c r="SRN281" s="866"/>
      <c r="SRO281" s="838" t="s">
        <v>5088</v>
      </c>
      <c r="SRP281" s="866"/>
      <c r="SRQ281" s="838" t="s">
        <v>5088</v>
      </c>
      <c r="SRR281" s="866"/>
      <c r="SRS281" s="838" t="s">
        <v>5088</v>
      </c>
      <c r="SRT281" s="866"/>
      <c r="SRU281" s="838" t="s">
        <v>5088</v>
      </c>
      <c r="SRV281" s="866"/>
      <c r="SRW281" s="838" t="s">
        <v>5088</v>
      </c>
      <c r="SRX281" s="866"/>
      <c r="SRY281" s="838" t="s">
        <v>5088</v>
      </c>
      <c r="SRZ281" s="866"/>
      <c r="SSA281" s="838" t="s">
        <v>5088</v>
      </c>
      <c r="SSB281" s="866"/>
      <c r="SSC281" s="838" t="s">
        <v>5088</v>
      </c>
      <c r="SSD281" s="866"/>
      <c r="SSE281" s="838" t="s">
        <v>5088</v>
      </c>
      <c r="SSF281" s="866"/>
      <c r="SSG281" s="838" t="s">
        <v>5088</v>
      </c>
      <c r="SSH281" s="866"/>
      <c r="SSI281" s="838" t="s">
        <v>5088</v>
      </c>
      <c r="SSJ281" s="866"/>
      <c r="SSK281" s="838" t="s">
        <v>5088</v>
      </c>
      <c r="SSL281" s="866"/>
      <c r="SSM281" s="838" t="s">
        <v>5088</v>
      </c>
      <c r="SSN281" s="866"/>
      <c r="SSO281" s="838" t="s">
        <v>5088</v>
      </c>
      <c r="SSP281" s="866"/>
      <c r="SSQ281" s="838" t="s">
        <v>5088</v>
      </c>
      <c r="SSR281" s="866"/>
      <c r="SSS281" s="838" t="s">
        <v>5088</v>
      </c>
      <c r="SST281" s="866"/>
      <c r="SSU281" s="838" t="s">
        <v>5088</v>
      </c>
      <c r="SSV281" s="866"/>
      <c r="SSW281" s="838" t="s">
        <v>5088</v>
      </c>
      <c r="SSX281" s="866"/>
      <c r="SSY281" s="838" t="s">
        <v>5088</v>
      </c>
      <c r="SSZ281" s="866"/>
      <c r="STA281" s="838" t="s">
        <v>5088</v>
      </c>
      <c r="STB281" s="866"/>
      <c r="STC281" s="838" t="s">
        <v>5088</v>
      </c>
      <c r="STD281" s="866"/>
      <c r="STE281" s="838" t="s">
        <v>5088</v>
      </c>
      <c r="STF281" s="866"/>
      <c r="STG281" s="838" t="s">
        <v>5088</v>
      </c>
      <c r="STH281" s="866"/>
      <c r="STI281" s="838" t="s">
        <v>5088</v>
      </c>
      <c r="STJ281" s="866"/>
      <c r="STK281" s="838" t="s">
        <v>5088</v>
      </c>
      <c r="STL281" s="866"/>
      <c r="STM281" s="838" t="s">
        <v>5088</v>
      </c>
      <c r="STN281" s="866"/>
      <c r="STO281" s="838" t="s">
        <v>5088</v>
      </c>
      <c r="STP281" s="866"/>
      <c r="STQ281" s="838" t="s">
        <v>5088</v>
      </c>
      <c r="STR281" s="866"/>
      <c r="STS281" s="838" t="s">
        <v>5088</v>
      </c>
      <c r="STT281" s="866"/>
      <c r="STU281" s="838" t="s">
        <v>5088</v>
      </c>
      <c r="STV281" s="866"/>
      <c r="STW281" s="838" t="s">
        <v>5088</v>
      </c>
      <c r="STX281" s="866"/>
      <c r="STY281" s="838" t="s">
        <v>5088</v>
      </c>
      <c r="STZ281" s="866"/>
      <c r="SUA281" s="838" t="s">
        <v>5088</v>
      </c>
      <c r="SUB281" s="866"/>
      <c r="SUC281" s="838" t="s">
        <v>5088</v>
      </c>
      <c r="SUD281" s="866"/>
      <c r="SUE281" s="838" t="s">
        <v>5088</v>
      </c>
      <c r="SUF281" s="866"/>
      <c r="SUG281" s="838" t="s">
        <v>5088</v>
      </c>
      <c r="SUH281" s="866"/>
      <c r="SUI281" s="838" t="s">
        <v>5088</v>
      </c>
      <c r="SUJ281" s="866"/>
      <c r="SUK281" s="838" t="s">
        <v>5088</v>
      </c>
      <c r="SUL281" s="866"/>
      <c r="SUM281" s="838" t="s">
        <v>5088</v>
      </c>
      <c r="SUN281" s="866"/>
      <c r="SUO281" s="838" t="s">
        <v>5088</v>
      </c>
      <c r="SUP281" s="866"/>
      <c r="SUQ281" s="838" t="s">
        <v>5088</v>
      </c>
      <c r="SUR281" s="866"/>
      <c r="SUS281" s="838" t="s">
        <v>5088</v>
      </c>
      <c r="SUT281" s="866"/>
      <c r="SUU281" s="838" t="s">
        <v>5088</v>
      </c>
      <c r="SUV281" s="866"/>
      <c r="SUW281" s="838" t="s">
        <v>5088</v>
      </c>
      <c r="SUX281" s="866"/>
      <c r="SUY281" s="838" t="s">
        <v>5088</v>
      </c>
      <c r="SUZ281" s="866"/>
      <c r="SVA281" s="838" t="s">
        <v>5088</v>
      </c>
      <c r="SVB281" s="866"/>
      <c r="SVC281" s="838" t="s">
        <v>5088</v>
      </c>
      <c r="SVD281" s="866"/>
      <c r="SVE281" s="838" t="s">
        <v>5088</v>
      </c>
      <c r="SVF281" s="866"/>
      <c r="SVG281" s="838" t="s">
        <v>5088</v>
      </c>
      <c r="SVH281" s="866"/>
      <c r="SVI281" s="838" t="s">
        <v>5088</v>
      </c>
      <c r="SVJ281" s="866"/>
      <c r="SVK281" s="838" t="s">
        <v>5088</v>
      </c>
      <c r="SVL281" s="866"/>
      <c r="SVM281" s="838" t="s">
        <v>5088</v>
      </c>
      <c r="SVN281" s="866"/>
      <c r="SVO281" s="838" t="s">
        <v>5088</v>
      </c>
      <c r="SVP281" s="866"/>
      <c r="SVQ281" s="838" t="s">
        <v>5088</v>
      </c>
      <c r="SVR281" s="866"/>
      <c r="SVS281" s="838" t="s">
        <v>5088</v>
      </c>
      <c r="SVT281" s="866"/>
      <c r="SVU281" s="838" t="s">
        <v>5088</v>
      </c>
      <c r="SVV281" s="866"/>
      <c r="SVW281" s="838" t="s">
        <v>5088</v>
      </c>
      <c r="SVX281" s="866"/>
      <c r="SVY281" s="838" t="s">
        <v>5088</v>
      </c>
      <c r="SVZ281" s="866"/>
      <c r="SWA281" s="838" t="s">
        <v>5088</v>
      </c>
      <c r="SWB281" s="866"/>
      <c r="SWC281" s="838" t="s">
        <v>5088</v>
      </c>
      <c r="SWD281" s="866"/>
      <c r="SWE281" s="838" t="s">
        <v>5088</v>
      </c>
      <c r="SWF281" s="866"/>
      <c r="SWG281" s="838" t="s">
        <v>5088</v>
      </c>
      <c r="SWH281" s="866"/>
      <c r="SWI281" s="838" t="s">
        <v>5088</v>
      </c>
      <c r="SWJ281" s="866"/>
      <c r="SWK281" s="838" t="s">
        <v>5088</v>
      </c>
      <c r="SWL281" s="866"/>
      <c r="SWM281" s="838" t="s">
        <v>5088</v>
      </c>
      <c r="SWN281" s="866"/>
      <c r="SWO281" s="838" t="s">
        <v>5088</v>
      </c>
      <c r="SWP281" s="866"/>
      <c r="SWQ281" s="838" t="s">
        <v>5088</v>
      </c>
      <c r="SWR281" s="866"/>
      <c r="SWS281" s="838" t="s">
        <v>5088</v>
      </c>
      <c r="SWT281" s="866"/>
      <c r="SWU281" s="838" t="s">
        <v>5088</v>
      </c>
      <c r="SWV281" s="866"/>
      <c r="SWW281" s="838" t="s">
        <v>5088</v>
      </c>
      <c r="SWX281" s="866"/>
      <c r="SWY281" s="838" t="s">
        <v>5088</v>
      </c>
      <c r="SWZ281" s="866"/>
      <c r="SXA281" s="838" t="s">
        <v>5088</v>
      </c>
      <c r="SXB281" s="866"/>
      <c r="SXC281" s="838" t="s">
        <v>5088</v>
      </c>
      <c r="SXD281" s="866"/>
      <c r="SXE281" s="838" t="s">
        <v>5088</v>
      </c>
      <c r="SXF281" s="866"/>
      <c r="SXG281" s="838" t="s">
        <v>5088</v>
      </c>
      <c r="SXH281" s="866"/>
      <c r="SXI281" s="838" t="s">
        <v>5088</v>
      </c>
      <c r="SXJ281" s="866"/>
      <c r="SXK281" s="838" t="s">
        <v>5088</v>
      </c>
      <c r="SXL281" s="866"/>
      <c r="SXM281" s="838" t="s">
        <v>5088</v>
      </c>
      <c r="SXN281" s="866"/>
      <c r="SXO281" s="838" t="s">
        <v>5088</v>
      </c>
      <c r="SXP281" s="866"/>
      <c r="SXQ281" s="838" t="s">
        <v>5088</v>
      </c>
      <c r="SXR281" s="866"/>
      <c r="SXS281" s="838" t="s">
        <v>5088</v>
      </c>
      <c r="SXT281" s="866"/>
      <c r="SXU281" s="838" t="s">
        <v>5088</v>
      </c>
      <c r="SXV281" s="866"/>
      <c r="SXW281" s="838" t="s">
        <v>5088</v>
      </c>
      <c r="SXX281" s="866"/>
      <c r="SXY281" s="838" t="s">
        <v>5088</v>
      </c>
      <c r="SXZ281" s="866"/>
      <c r="SYA281" s="838" t="s">
        <v>5088</v>
      </c>
      <c r="SYB281" s="866"/>
      <c r="SYC281" s="838" t="s">
        <v>5088</v>
      </c>
      <c r="SYD281" s="866"/>
      <c r="SYE281" s="838" t="s">
        <v>5088</v>
      </c>
      <c r="SYF281" s="866"/>
      <c r="SYG281" s="838" t="s">
        <v>5088</v>
      </c>
      <c r="SYH281" s="866"/>
      <c r="SYI281" s="838" t="s">
        <v>5088</v>
      </c>
      <c r="SYJ281" s="866"/>
      <c r="SYK281" s="838" t="s">
        <v>5088</v>
      </c>
      <c r="SYL281" s="866"/>
      <c r="SYM281" s="838" t="s">
        <v>5088</v>
      </c>
      <c r="SYN281" s="866"/>
      <c r="SYO281" s="838" t="s">
        <v>5088</v>
      </c>
      <c r="SYP281" s="866"/>
      <c r="SYQ281" s="838" t="s">
        <v>5088</v>
      </c>
      <c r="SYR281" s="866"/>
      <c r="SYS281" s="838" t="s">
        <v>5088</v>
      </c>
      <c r="SYT281" s="866"/>
      <c r="SYU281" s="838" t="s">
        <v>5088</v>
      </c>
      <c r="SYV281" s="866"/>
      <c r="SYW281" s="838" t="s">
        <v>5088</v>
      </c>
      <c r="SYX281" s="866"/>
      <c r="SYY281" s="838" t="s">
        <v>5088</v>
      </c>
      <c r="SYZ281" s="866"/>
      <c r="SZA281" s="838" t="s">
        <v>5088</v>
      </c>
      <c r="SZB281" s="866"/>
      <c r="SZC281" s="838" t="s">
        <v>5088</v>
      </c>
      <c r="SZD281" s="866"/>
      <c r="SZE281" s="838" t="s">
        <v>5088</v>
      </c>
      <c r="SZF281" s="866"/>
      <c r="SZG281" s="838" t="s">
        <v>5088</v>
      </c>
      <c r="SZH281" s="866"/>
      <c r="SZI281" s="838" t="s">
        <v>5088</v>
      </c>
      <c r="SZJ281" s="866"/>
      <c r="SZK281" s="838" t="s">
        <v>5088</v>
      </c>
      <c r="SZL281" s="866"/>
      <c r="SZM281" s="838" t="s">
        <v>5088</v>
      </c>
      <c r="SZN281" s="866"/>
      <c r="SZO281" s="838" t="s">
        <v>5088</v>
      </c>
      <c r="SZP281" s="866"/>
      <c r="SZQ281" s="838" t="s">
        <v>5088</v>
      </c>
      <c r="SZR281" s="866"/>
      <c r="SZS281" s="838" t="s">
        <v>5088</v>
      </c>
      <c r="SZT281" s="866"/>
      <c r="SZU281" s="838" t="s">
        <v>5088</v>
      </c>
      <c r="SZV281" s="866"/>
      <c r="SZW281" s="838" t="s">
        <v>5088</v>
      </c>
      <c r="SZX281" s="866"/>
      <c r="SZY281" s="838" t="s">
        <v>5088</v>
      </c>
      <c r="SZZ281" s="866"/>
      <c r="TAA281" s="838" t="s">
        <v>5088</v>
      </c>
      <c r="TAB281" s="866"/>
      <c r="TAC281" s="838" t="s">
        <v>5088</v>
      </c>
      <c r="TAD281" s="866"/>
      <c r="TAE281" s="838" t="s">
        <v>5088</v>
      </c>
      <c r="TAF281" s="866"/>
      <c r="TAG281" s="838" t="s">
        <v>5088</v>
      </c>
      <c r="TAH281" s="866"/>
      <c r="TAI281" s="838" t="s">
        <v>5088</v>
      </c>
      <c r="TAJ281" s="866"/>
      <c r="TAK281" s="838" t="s">
        <v>5088</v>
      </c>
      <c r="TAL281" s="866"/>
      <c r="TAM281" s="838" t="s">
        <v>5088</v>
      </c>
      <c r="TAN281" s="866"/>
      <c r="TAO281" s="838" t="s">
        <v>5088</v>
      </c>
      <c r="TAP281" s="866"/>
      <c r="TAQ281" s="838" t="s">
        <v>5088</v>
      </c>
      <c r="TAR281" s="866"/>
      <c r="TAS281" s="838" t="s">
        <v>5088</v>
      </c>
      <c r="TAT281" s="866"/>
      <c r="TAU281" s="838" t="s">
        <v>5088</v>
      </c>
      <c r="TAV281" s="866"/>
      <c r="TAW281" s="838" t="s">
        <v>5088</v>
      </c>
      <c r="TAX281" s="866"/>
      <c r="TAY281" s="838" t="s">
        <v>5088</v>
      </c>
      <c r="TAZ281" s="866"/>
      <c r="TBA281" s="838" t="s">
        <v>5088</v>
      </c>
      <c r="TBB281" s="866"/>
      <c r="TBC281" s="838" t="s">
        <v>5088</v>
      </c>
      <c r="TBD281" s="866"/>
      <c r="TBE281" s="838" t="s">
        <v>5088</v>
      </c>
      <c r="TBF281" s="866"/>
      <c r="TBG281" s="838" t="s">
        <v>5088</v>
      </c>
      <c r="TBH281" s="866"/>
      <c r="TBI281" s="838" t="s">
        <v>5088</v>
      </c>
      <c r="TBJ281" s="866"/>
      <c r="TBK281" s="838" t="s">
        <v>5088</v>
      </c>
      <c r="TBL281" s="866"/>
      <c r="TBM281" s="838" t="s">
        <v>5088</v>
      </c>
      <c r="TBN281" s="866"/>
      <c r="TBO281" s="838" t="s">
        <v>5088</v>
      </c>
      <c r="TBP281" s="866"/>
      <c r="TBQ281" s="838" t="s">
        <v>5088</v>
      </c>
      <c r="TBR281" s="866"/>
      <c r="TBS281" s="838" t="s">
        <v>5088</v>
      </c>
      <c r="TBT281" s="866"/>
      <c r="TBU281" s="838" t="s">
        <v>5088</v>
      </c>
      <c r="TBV281" s="866"/>
      <c r="TBW281" s="838" t="s">
        <v>5088</v>
      </c>
      <c r="TBX281" s="866"/>
      <c r="TBY281" s="838" t="s">
        <v>5088</v>
      </c>
      <c r="TBZ281" s="866"/>
      <c r="TCA281" s="838" t="s">
        <v>5088</v>
      </c>
      <c r="TCB281" s="866"/>
      <c r="TCC281" s="838" t="s">
        <v>5088</v>
      </c>
      <c r="TCD281" s="866"/>
      <c r="TCE281" s="838" t="s">
        <v>5088</v>
      </c>
      <c r="TCF281" s="866"/>
      <c r="TCG281" s="838" t="s">
        <v>5088</v>
      </c>
      <c r="TCH281" s="866"/>
      <c r="TCI281" s="838" t="s">
        <v>5088</v>
      </c>
      <c r="TCJ281" s="866"/>
      <c r="TCK281" s="838" t="s">
        <v>5088</v>
      </c>
      <c r="TCL281" s="866"/>
      <c r="TCM281" s="838" t="s">
        <v>5088</v>
      </c>
      <c r="TCN281" s="866"/>
      <c r="TCO281" s="838" t="s">
        <v>5088</v>
      </c>
      <c r="TCP281" s="866"/>
      <c r="TCQ281" s="838" t="s">
        <v>5088</v>
      </c>
      <c r="TCR281" s="866"/>
      <c r="TCS281" s="838" t="s">
        <v>5088</v>
      </c>
      <c r="TCT281" s="866"/>
      <c r="TCU281" s="838" t="s">
        <v>5088</v>
      </c>
      <c r="TCV281" s="866"/>
      <c r="TCW281" s="838" t="s">
        <v>5088</v>
      </c>
      <c r="TCX281" s="866"/>
      <c r="TCY281" s="838" t="s">
        <v>5088</v>
      </c>
      <c r="TCZ281" s="866"/>
      <c r="TDA281" s="838" t="s">
        <v>5088</v>
      </c>
      <c r="TDB281" s="866"/>
      <c r="TDC281" s="838" t="s">
        <v>5088</v>
      </c>
      <c r="TDD281" s="866"/>
      <c r="TDE281" s="838" t="s">
        <v>5088</v>
      </c>
      <c r="TDF281" s="866"/>
      <c r="TDG281" s="838" t="s">
        <v>5088</v>
      </c>
      <c r="TDH281" s="866"/>
      <c r="TDI281" s="838" t="s">
        <v>5088</v>
      </c>
      <c r="TDJ281" s="866"/>
      <c r="TDK281" s="838" t="s">
        <v>5088</v>
      </c>
      <c r="TDL281" s="866"/>
      <c r="TDM281" s="838" t="s">
        <v>5088</v>
      </c>
      <c r="TDN281" s="866"/>
      <c r="TDO281" s="838" t="s">
        <v>5088</v>
      </c>
      <c r="TDP281" s="866"/>
      <c r="TDQ281" s="838" t="s">
        <v>5088</v>
      </c>
      <c r="TDR281" s="866"/>
      <c r="TDS281" s="838" t="s">
        <v>5088</v>
      </c>
      <c r="TDT281" s="866"/>
      <c r="TDU281" s="838" t="s">
        <v>5088</v>
      </c>
      <c r="TDV281" s="866"/>
      <c r="TDW281" s="838" t="s">
        <v>5088</v>
      </c>
      <c r="TDX281" s="866"/>
      <c r="TDY281" s="838" t="s">
        <v>5088</v>
      </c>
      <c r="TDZ281" s="866"/>
      <c r="TEA281" s="838" t="s">
        <v>5088</v>
      </c>
      <c r="TEB281" s="866"/>
      <c r="TEC281" s="838" t="s">
        <v>5088</v>
      </c>
      <c r="TED281" s="866"/>
      <c r="TEE281" s="838" t="s">
        <v>5088</v>
      </c>
      <c r="TEF281" s="866"/>
      <c r="TEG281" s="838" t="s">
        <v>5088</v>
      </c>
      <c r="TEH281" s="866"/>
      <c r="TEI281" s="838" t="s">
        <v>5088</v>
      </c>
      <c r="TEJ281" s="866"/>
      <c r="TEK281" s="838" t="s">
        <v>5088</v>
      </c>
      <c r="TEL281" s="866"/>
      <c r="TEM281" s="838" t="s">
        <v>5088</v>
      </c>
      <c r="TEN281" s="866"/>
      <c r="TEO281" s="838" t="s">
        <v>5088</v>
      </c>
      <c r="TEP281" s="866"/>
      <c r="TEQ281" s="838" t="s">
        <v>5088</v>
      </c>
      <c r="TER281" s="866"/>
      <c r="TES281" s="838" t="s">
        <v>5088</v>
      </c>
      <c r="TET281" s="866"/>
      <c r="TEU281" s="838" t="s">
        <v>5088</v>
      </c>
      <c r="TEV281" s="866"/>
      <c r="TEW281" s="838" t="s">
        <v>5088</v>
      </c>
      <c r="TEX281" s="866"/>
      <c r="TEY281" s="838" t="s">
        <v>5088</v>
      </c>
      <c r="TEZ281" s="866"/>
      <c r="TFA281" s="838" t="s">
        <v>5088</v>
      </c>
      <c r="TFB281" s="866"/>
      <c r="TFC281" s="838" t="s">
        <v>5088</v>
      </c>
      <c r="TFD281" s="866"/>
      <c r="TFE281" s="838" t="s">
        <v>5088</v>
      </c>
      <c r="TFF281" s="866"/>
      <c r="TFG281" s="838" t="s">
        <v>5088</v>
      </c>
      <c r="TFH281" s="866"/>
      <c r="TFI281" s="838" t="s">
        <v>5088</v>
      </c>
      <c r="TFJ281" s="866"/>
      <c r="TFK281" s="838" t="s">
        <v>5088</v>
      </c>
      <c r="TFL281" s="866"/>
      <c r="TFM281" s="838" t="s">
        <v>5088</v>
      </c>
      <c r="TFN281" s="866"/>
      <c r="TFO281" s="838" t="s">
        <v>5088</v>
      </c>
      <c r="TFP281" s="866"/>
      <c r="TFQ281" s="838" t="s">
        <v>5088</v>
      </c>
      <c r="TFR281" s="866"/>
      <c r="TFS281" s="838" t="s">
        <v>5088</v>
      </c>
      <c r="TFT281" s="866"/>
      <c r="TFU281" s="838" t="s">
        <v>5088</v>
      </c>
      <c r="TFV281" s="866"/>
      <c r="TFW281" s="838" t="s">
        <v>5088</v>
      </c>
      <c r="TFX281" s="866"/>
      <c r="TFY281" s="838" t="s">
        <v>5088</v>
      </c>
      <c r="TFZ281" s="866"/>
      <c r="TGA281" s="838" t="s">
        <v>5088</v>
      </c>
      <c r="TGB281" s="866"/>
      <c r="TGC281" s="838" t="s">
        <v>5088</v>
      </c>
      <c r="TGD281" s="866"/>
      <c r="TGE281" s="838" t="s">
        <v>5088</v>
      </c>
      <c r="TGF281" s="866"/>
      <c r="TGG281" s="838" t="s">
        <v>5088</v>
      </c>
      <c r="TGH281" s="866"/>
      <c r="TGI281" s="838" t="s">
        <v>5088</v>
      </c>
      <c r="TGJ281" s="866"/>
      <c r="TGK281" s="838" t="s">
        <v>5088</v>
      </c>
      <c r="TGL281" s="866"/>
      <c r="TGM281" s="838" t="s">
        <v>5088</v>
      </c>
      <c r="TGN281" s="866"/>
      <c r="TGO281" s="838" t="s">
        <v>5088</v>
      </c>
      <c r="TGP281" s="866"/>
      <c r="TGQ281" s="838" t="s">
        <v>5088</v>
      </c>
      <c r="TGR281" s="866"/>
      <c r="TGS281" s="838" t="s">
        <v>5088</v>
      </c>
      <c r="TGT281" s="866"/>
      <c r="TGU281" s="838" t="s">
        <v>5088</v>
      </c>
      <c r="TGV281" s="866"/>
      <c r="TGW281" s="838" t="s">
        <v>5088</v>
      </c>
      <c r="TGX281" s="866"/>
      <c r="TGY281" s="838" t="s">
        <v>5088</v>
      </c>
      <c r="TGZ281" s="866"/>
      <c r="THA281" s="838" t="s">
        <v>5088</v>
      </c>
      <c r="THB281" s="866"/>
      <c r="THC281" s="838" t="s">
        <v>5088</v>
      </c>
      <c r="THD281" s="866"/>
      <c r="THE281" s="838" t="s">
        <v>5088</v>
      </c>
      <c r="THF281" s="866"/>
      <c r="THG281" s="838" t="s">
        <v>5088</v>
      </c>
      <c r="THH281" s="866"/>
      <c r="THI281" s="838" t="s">
        <v>5088</v>
      </c>
      <c r="THJ281" s="866"/>
      <c r="THK281" s="838" t="s">
        <v>5088</v>
      </c>
      <c r="THL281" s="866"/>
      <c r="THM281" s="838" t="s">
        <v>5088</v>
      </c>
      <c r="THN281" s="866"/>
      <c r="THO281" s="838" t="s">
        <v>5088</v>
      </c>
      <c r="THP281" s="866"/>
      <c r="THQ281" s="838" t="s">
        <v>5088</v>
      </c>
      <c r="THR281" s="866"/>
      <c r="THS281" s="838" t="s">
        <v>5088</v>
      </c>
      <c r="THT281" s="866"/>
      <c r="THU281" s="838" t="s">
        <v>5088</v>
      </c>
      <c r="THV281" s="866"/>
      <c r="THW281" s="838" t="s">
        <v>5088</v>
      </c>
      <c r="THX281" s="866"/>
      <c r="THY281" s="838" t="s">
        <v>5088</v>
      </c>
      <c r="THZ281" s="866"/>
      <c r="TIA281" s="838" t="s">
        <v>5088</v>
      </c>
      <c r="TIB281" s="866"/>
      <c r="TIC281" s="838" t="s">
        <v>5088</v>
      </c>
      <c r="TID281" s="866"/>
      <c r="TIE281" s="838" t="s">
        <v>5088</v>
      </c>
      <c r="TIF281" s="866"/>
      <c r="TIG281" s="838" t="s">
        <v>5088</v>
      </c>
      <c r="TIH281" s="866"/>
      <c r="TII281" s="838" t="s">
        <v>5088</v>
      </c>
      <c r="TIJ281" s="866"/>
      <c r="TIK281" s="838" t="s">
        <v>5088</v>
      </c>
      <c r="TIL281" s="866"/>
      <c r="TIM281" s="838" t="s">
        <v>5088</v>
      </c>
      <c r="TIN281" s="866"/>
      <c r="TIO281" s="838" t="s">
        <v>5088</v>
      </c>
      <c r="TIP281" s="866"/>
      <c r="TIQ281" s="838" t="s">
        <v>5088</v>
      </c>
      <c r="TIR281" s="866"/>
      <c r="TIS281" s="838" t="s">
        <v>5088</v>
      </c>
      <c r="TIT281" s="866"/>
      <c r="TIU281" s="838" t="s">
        <v>5088</v>
      </c>
      <c r="TIV281" s="866"/>
      <c r="TIW281" s="838" t="s">
        <v>5088</v>
      </c>
      <c r="TIX281" s="866"/>
      <c r="TIY281" s="838" t="s">
        <v>5088</v>
      </c>
      <c r="TIZ281" s="866"/>
      <c r="TJA281" s="838" t="s">
        <v>5088</v>
      </c>
      <c r="TJB281" s="866"/>
      <c r="TJC281" s="838" t="s">
        <v>5088</v>
      </c>
      <c r="TJD281" s="866"/>
      <c r="TJE281" s="838" t="s">
        <v>5088</v>
      </c>
      <c r="TJF281" s="866"/>
      <c r="TJG281" s="838" t="s">
        <v>5088</v>
      </c>
      <c r="TJH281" s="866"/>
      <c r="TJI281" s="838" t="s">
        <v>5088</v>
      </c>
      <c r="TJJ281" s="866"/>
      <c r="TJK281" s="838" t="s">
        <v>5088</v>
      </c>
      <c r="TJL281" s="866"/>
      <c r="TJM281" s="838" t="s">
        <v>5088</v>
      </c>
      <c r="TJN281" s="866"/>
      <c r="TJO281" s="838" t="s">
        <v>5088</v>
      </c>
      <c r="TJP281" s="866"/>
      <c r="TJQ281" s="838" t="s">
        <v>5088</v>
      </c>
      <c r="TJR281" s="866"/>
      <c r="TJS281" s="838" t="s">
        <v>5088</v>
      </c>
      <c r="TJT281" s="866"/>
      <c r="TJU281" s="838" t="s">
        <v>5088</v>
      </c>
      <c r="TJV281" s="866"/>
      <c r="TJW281" s="838" t="s">
        <v>5088</v>
      </c>
      <c r="TJX281" s="866"/>
      <c r="TJY281" s="838" t="s">
        <v>5088</v>
      </c>
      <c r="TJZ281" s="866"/>
      <c r="TKA281" s="838" t="s">
        <v>5088</v>
      </c>
      <c r="TKB281" s="866"/>
      <c r="TKC281" s="838" t="s">
        <v>5088</v>
      </c>
      <c r="TKD281" s="866"/>
      <c r="TKE281" s="838" t="s">
        <v>5088</v>
      </c>
      <c r="TKF281" s="866"/>
      <c r="TKG281" s="838" t="s">
        <v>5088</v>
      </c>
      <c r="TKH281" s="866"/>
      <c r="TKI281" s="838" t="s">
        <v>5088</v>
      </c>
      <c r="TKJ281" s="866"/>
      <c r="TKK281" s="838" t="s">
        <v>5088</v>
      </c>
      <c r="TKL281" s="866"/>
      <c r="TKM281" s="838" t="s">
        <v>5088</v>
      </c>
      <c r="TKN281" s="866"/>
      <c r="TKO281" s="838" t="s">
        <v>5088</v>
      </c>
      <c r="TKP281" s="866"/>
      <c r="TKQ281" s="838" t="s">
        <v>5088</v>
      </c>
      <c r="TKR281" s="866"/>
      <c r="TKS281" s="838" t="s">
        <v>5088</v>
      </c>
      <c r="TKT281" s="866"/>
      <c r="TKU281" s="838" t="s">
        <v>5088</v>
      </c>
      <c r="TKV281" s="866"/>
      <c r="TKW281" s="838" t="s">
        <v>5088</v>
      </c>
      <c r="TKX281" s="866"/>
      <c r="TKY281" s="838" t="s">
        <v>5088</v>
      </c>
      <c r="TKZ281" s="866"/>
      <c r="TLA281" s="838" t="s">
        <v>5088</v>
      </c>
      <c r="TLB281" s="866"/>
      <c r="TLC281" s="838" t="s">
        <v>5088</v>
      </c>
      <c r="TLD281" s="866"/>
      <c r="TLE281" s="838" t="s">
        <v>5088</v>
      </c>
      <c r="TLF281" s="866"/>
      <c r="TLG281" s="838" t="s">
        <v>5088</v>
      </c>
      <c r="TLH281" s="866"/>
      <c r="TLI281" s="838" t="s">
        <v>5088</v>
      </c>
      <c r="TLJ281" s="866"/>
      <c r="TLK281" s="838" t="s">
        <v>5088</v>
      </c>
      <c r="TLL281" s="866"/>
      <c r="TLM281" s="838" t="s">
        <v>5088</v>
      </c>
      <c r="TLN281" s="866"/>
      <c r="TLO281" s="838" t="s">
        <v>5088</v>
      </c>
      <c r="TLP281" s="866"/>
      <c r="TLQ281" s="838" t="s">
        <v>5088</v>
      </c>
      <c r="TLR281" s="866"/>
      <c r="TLS281" s="838" t="s">
        <v>5088</v>
      </c>
      <c r="TLT281" s="866"/>
      <c r="TLU281" s="838" t="s">
        <v>5088</v>
      </c>
      <c r="TLV281" s="866"/>
      <c r="TLW281" s="838" t="s">
        <v>5088</v>
      </c>
      <c r="TLX281" s="866"/>
      <c r="TLY281" s="838" t="s">
        <v>5088</v>
      </c>
      <c r="TLZ281" s="866"/>
      <c r="TMA281" s="838" t="s">
        <v>5088</v>
      </c>
      <c r="TMB281" s="866"/>
      <c r="TMC281" s="838" t="s">
        <v>5088</v>
      </c>
      <c r="TMD281" s="866"/>
      <c r="TME281" s="838" t="s">
        <v>5088</v>
      </c>
      <c r="TMF281" s="866"/>
      <c r="TMG281" s="838" t="s">
        <v>5088</v>
      </c>
      <c r="TMH281" s="866"/>
      <c r="TMI281" s="838" t="s">
        <v>5088</v>
      </c>
      <c r="TMJ281" s="866"/>
      <c r="TMK281" s="838" t="s">
        <v>5088</v>
      </c>
      <c r="TML281" s="866"/>
      <c r="TMM281" s="838" t="s">
        <v>5088</v>
      </c>
      <c r="TMN281" s="866"/>
      <c r="TMO281" s="838" t="s">
        <v>5088</v>
      </c>
      <c r="TMP281" s="866"/>
      <c r="TMQ281" s="838" t="s">
        <v>5088</v>
      </c>
      <c r="TMR281" s="866"/>
      <c r="TMS281" s="838" t="s">
        <v>5088</v>
      </c>
      <c r="TMT281" s="866"/>
      <c r="TMU281" s="838" t="s">
        <v>5088</v>
      </c>
      <c r="TMV281" s="866"/>
      <c r="TMW281" s="838" t="s">
        <v>5088</v>
      </c>
      <c r="TMX281" s="866"/>
      <c r="TMY281" s="838" t="s">
        <v>5088</v>
      </c>
      <c r="TMZ281" s="866"/>
      <c r="TNA281" s="838" t="s">
        <v>5088</v>
      </c>
      <c r="TNB281" s="866"/>
      <c r="TNC281" s="838" t="s">
        <v>5088</v>
      </c>
      <c r="TND281" s="866"/>
      <c r="TNE281" s="838" t="s">
        <v>5088</v>
      </c>
      <c r="TNF281" s="866"/>
      <c r="TNG281" s="838" t="s">
        <v>5088</v>
      </c>
      <c r="TNH281" s="866"/>
      <c r="TNI281" s="838" t="s">
        <v>5088</v>
      </c>
      <c r="TNJ281" s="866"/>
      <c r="TNK281" s="838" t="s">
        <v>5088</v>
      </c>
      <c r="TNL281" s="866"/>
      <c r="TNM281" s="838" t="s">
        <v>5088</v>
      </c>
      <c r="TNN281" s="866"/>
      <c r="TNO281" s="838" t="s">
        <v>5088</v>
      </c>
      <c r="TNP281" s="866"/>
      <c r="TNQ281" s="838" t="s">
        <v>5088</v>
      </c>
      <c r="TNR281" s="866"/>
      <c r="TNS281" s="838" t="s">
        <v>5088</v>
      </c>
      <c r="TNT281" s="866"/>
      <c r="TNU281" s="838" t="s">
        <v>5088</v>
      </c>
      <c r="TNV281" s="866"/>
      <c r="TNW281" s="838" t="s">
        <v>5088</v>
      </c>
      <c r="TNX281" s="866"/>
      <c r="TNY281" s="838" t="s">
        <v>5088</v>
      </c>
      <c r="TNZ281" s="866"/>
      <c r="TOA281" s="838" t="s">
        <v>5088</v>
      </c>
      <c r="TOB281" s="866"/>
      <c r="TOC281" s="838" t="s">
        <v>5088</v>
      </c>
      <c r="TOD281" s="866"/>
      <c r="TOE281" s="838" t="s">
        <v>5088</v>
      </c>
      <c r="TOF281" s="866"/>
      <c r="TOG281" s="838" t="s">
        <v>5088</v>
      </c>
      <c r="TOH281" s="866"/>
      <c r="TOI281" s="838" t="s">
        <v>5088</v>
      </c>
      <c r="TOJ281" s="866"/>
      <c r="TOK281" s="838" t="s">
        <v>5088</v>
      </c>
      <c r="TOL281" s="866"/>
      <c r="TOM281" s="838" t="s">
        <v>5088</v>
      </c>
      <c r="TON281" s="866"/>
      <c r="TOO281" s="838" t="s">
        <v>5088</v>
      </c>
      <c r="TOP281" s="866"/>
      <c r="TOQ281" s="838" t="s">
        <v>5088</v>
      </c>
      <c r="TOR281" s="866"/>
      <c r="TOS281" s="838" t="s">
        <v>5088</v>
      </c>
      <c r="TOT281" s="866"/>
      <c r="TOU281" s="838" t="s">
        <v>5088</v>
      </c>
      <c r="TOV281" s="866"/>
      <c r="TOW281" s="838" t="s">
        <v>5088</v>
      </c>
      <c r="TOX281" s="866"/>
      <c r="TOY281" s="838" t="s">
        <v>5088</v>
      </c>
      <c r="TOZ281" s="866"/>
      <c r="TPA281" s="838" t="s">
        <v>5088</v>
      </c>
      <c r="TPB281" s="866"/>
      <c r="TPC281" s="838" t="s">
        <v>5088</v>
      </c>
      <c r="TPD281" s="866"/>
      <c r="TPE281" s="838" t="s">
        <v>5088</v>
      </c>
      <c r="TPF281" s="866"/>
      <c r="TPG281" s="838" t="s">
        <v>5088</v>
      </c>
      <c r="TPH281" s="866"/>
      <c r="TPI281" s="838" t="s">
        <v>5088</v>
      </c>
      <c r="TPJ281" s="866"/>
      <c r="TPK281" s="838" t="s">
        <v>5088</v>
      </c>
      <c r="TPL281" s="866"/>
      <c r="TPM281" s="838" t="s">
        <v>5088</v>
      </c>
      <c r="TPN281" s="866"/>
      <c r="TPO281" s="838" t="s">
        <v>5088</v>
      </c>
      <c r="TPP281" s="866"/>
      <c r="TPQ281" s="838" t="s">
        <v>5088</v>
      </c>
      <c r="TPR281" s="866"/>
      <c r="TPS281" s="838" t="s">
        <v>5088</v>
      </c>
      <c r="TPT281" s="866"/>
      <c r="TPU281" s="838" t="s">
        <v>5088</v>
      </c>
      <c r="TPV281" s="866"/>
      <c r="TPW281" s="838" t="s">
        <v>5088</v>
      </c>
      <c r="TPX281" s="866"/>
      <c r="TPY281" s="838" t="s">
        <v>5088</v>
      </c>
      <c r="TPZ281" s="866"/>
      <c r="TQA281" s="838" t="s">
        <v>5088</v>
      </c>
      <c r="TQB281" s="866"/>
      <c r="TQC281" s="838" t="s">
        <v>5088</v>
      </c>
      <c r="TQD281" s="866"/>
      <c r="TQE281" s="838" t="s">
        <v>5088</v>
      </c>
      <c r="TQF281" s="866"/>
      <c r="TQG281" s="838" t="s">
        <v>5088</v>
      </c>
      <c r="TQH281" s="866"/>
      <c r="TQI281" s="838" t="s">
        <v>5088</v>
      </c>
      <c r="TQJ281" s="866"/>
      <c r="TQK281" s="838" t="s">
        <v>5088</v>
      </c>
      <c r="TQL281" s="866"/>
      <c r="TQM281" s="838" t="s">
        <v>5088</v>
      </c>
      <c r="TQN281" s="866"/>
      <c r="TQO281" s="838" t="s">
        <v>5088</v>
      </c>
      <c r="TQP281" s="866"/>
      <c r="TQQ281" s="838" t="s">
        <v>5088</v>
      </c>
      <c r="TQR281" s="866"/>
      <c r="TQS281" s="838" t="s">
        <v>5088</v>
      </c>
      <c r="TQT281" s="866"/>
      <c r="TQU281" s="838" t="s">
        <v>5088</v>
      </c>
      <c r="TQV281" s="866"/>
      <c r="TQW281" s="838" t="s">
        <v>5088</v>
      </c>
      <c r="TQX281" s="866"/>
      <c r="TQY281" s="838" t="s">
        <v>5088</v>
      </c>
      <c r="TQZ281" s="866"/>
      <c r="TRA281" s="838" t="s">
        <v>5088</v>
      </c>
      <c r="TRB281" s="866"/>
      <c r="TRC281" s="838" t="s">
        <v>5088</v>
      </c>
      <c r="TRD281" s="866"/>
      <c r="TRE281" s="838" t="s">
        <v>5088</v>
      </c>
      <c r="TRF281" s="866"/>
      <c r="TRG281" s="838" t="s">
        <v>5088</v>
      </c>
      <c r="TRH281" s="866"/>
      <c r="TRI281" s="838" t="s">
        <v>5088</v>
      </c>
      <c r="TRJ281" s="866"/>
      <c r="TRK281" s="838" t="s">
        <v>5088</v>
      </c>
      <c r="TRL281" s="866"/>
      <c r="TRM281" s="838" t="s">
        <v>5088</v>
      </c>
      <c r="TRN281" s="866"/>
      <c r="TRO281" s="838" t="s">
        <v>5088</v>
      </c>
      <c r="TRP281" s="866"/>
      <c r="TRQ281" s="838" t="s">
        <v>5088</v>
      </c>
      <c r="TRR281" s="866"/>
      <c r="TRS281" s="838" t="s">
        <v>5088</v>
      </c>
      <c r="TRT281" s="866"/>
      <c r="TRU281" s="838" t="s">
        <v>5088</v>
      </c>
      <c r="TRV281" s="866"/>
      <c r="TRW281" s="838" t="s">
        <v>5088</v>
      </c>
      <c r="TRX281" s="866"/>
      <c r="TRY281" s="838" t="s">
        <v>5088</v>
      </c>
      <c r="TRZ281" s="866"/>
      <c r="TSA281" s="838" t="s">
        <v>5088</v>
      </c>
      <c r="TSB281" s="866"/>
      <c r="TSC281" s="838" t="s">
        <v>5088</v>
      </c>
      <c r="TSD281" s="866"/>
      <c r="TSE281" s="838" t="s">
        <v>5088</v>
      </c>
      <c r="TSF281" s="866"/>
      <c r="TSG281" s="838" t="s">
        <v>5088</v>
      </c>
      <c r="TSH281" s="866"/>
      <c r="TSI281" s="838" t="s">
        <v>5088</v>
      </c>
      <c r="TSJ281" s="866"/>
      <c r="TSK281" s="838" t="s">
        <v>5088</v>
      </c>
      <c r="TSL281" s="866"/>
      <c r="TSM281" s="838" t="s">
        <v>5088</v>
      </c>
      <c r="TSN281" s="866"/>
      <c r="TSO281" s="838" t="s">
        <v>5088</v>
      </c>
      <c r="TSP281" s="866"/>
      <c r="TSQ281" s="838" t="s">
        <v>5088</v>
      </c>
      <c r="TSR281" s="866"/>
      <c r="TSS281" s="838" t="s">
        <v>5088</v>
      </c>
      <c r="TST281" s="866"/>
      <c r="TSU281" s="838" t="s">
        <v>5088</v>
      </c>
      <c r="TSV281" s="866"/>
      <c r="TSW281" s="838" t="s">
        <v>5088</v>
      </c>
      <c r="TSX281" s="866"/>
      <c r="TSY281" s="838" t="s">
        <v>5088</v>
      </c>
      <c r="TSZ281" s="866"/>
      <c r="TTA281" s="838" t="s">
        <v>5088</v>
      </c>
      <c r="TTB281" s="866"/>
      <c r="TTC281" s="838" t="s">
        <v>5088</v>
      </c>
      <c r="TTD281" s="866"/>
      <c r="TTE281" s="838" t="s">
        <v>5088</v>
      </c>
      <c r="TTF281" s="866"/>
      <c r="TTG281" s="838" t="s">
        <v>5088</v>
      </c>
      <c r="TTH281" s="866"/>
      <c r="TTI281" s="838" t="s">
        <v>5088</v>
      </c>
      <c r="TTJ281" s="866"/>
      <c r="TTK281" s="838" t="s">
        <v>5088</v>
      </c>
      <c r="TTL281" s="866"/>
      <c r="TTM281" s="838" t="s">
        <v>5088</v>
      </c>
      <c r="TTN281" s="866"/>
      <c r="TTO281" s="838" t="s">
        <v>5088</v>
      </c>
      <c r="TTP281" s="866"/>
      <c r="TTQ281" s="838" t="s">
        <v>5088</v>
      </c>
      <c r="TTR281" s="866"/>
      <c r="TTS281" s="838" t="s">
        <v>5088</v>
      </c>
      <c r="TTT281" s="866"/>
      <c r="TTU281" s="838" t="s">
        <v>5088</v>
      </c>
      <c r="TTV281" s="866"/>
      <c r="TTW281" s="838" t="s">
        <v>5088</v>
      </c>
      <c r="TTX281" s="866"/>
      <c r="TTY281" s="838" t="s">
        <v>5088</v>
      </c>
      <c r="TTZ281" s="866"/>
      <c r="TUA281" s="838" t="s">
        <v>5088</v>
      </c>
      <c r="TUB281" s="866"/>
      <c r="TUC281" s="838" t="s">
        <v>5088</v>
      </c>
      <c r="TUD281" s="866"/>
      <c r="TUE281" s="838" t="s">
        <v>5088</v>
      </c>
      <c r="TUF281" s="866"/>
      <c r="TUG281" s="838" t="s">
        <v>5088</v>
      </c>
      <c r="TUH281" s="866"/>
      <c r="TUI281" s="838" t="s">
        <v>5088</v>
      </c>
      <c r="TUJ281" s="866"/>
      <c r="TUK281" s="838" t="s">
        <v>5088</v>
      </c>
      <c r="TUL281" s="866"/>
      <c r="TUM281" s="838" t="s">
        <v>5088</v>
      </c>
      <c r="TUN281" s="866"/>
      <c r="TUO281" s="838" t="s">
        <v>5088</v>
      </c>
      <c r="TUP281" s="866"/>
      <c r="TUQ281" s="838" t="s">
        <v>5088</v>
      </c>
      <c r="TUR281" s="866"/>
      <c r="TUS281" s="838" t="s">
        <v>5088</v>
      </c>
      <c r="TUT281" s="866"/>
      <c r="TUU281" s="838" t="s">
        <v>5088</v>
      </c>
      <c r="TUV281" s="866"/>
      <c r="TUW281" s="838" t="s">
        <v>5088</v>
      </c>
      <c r="TUX281" s="866"/>
      <c r="TUY281" s="838" t="s">
        <v>5088</v>
      </c>
      <c r="TUZ281" s="866"/>
      <c r="TVA281" s="838" t="s">
        <v>5088</v>
      </c>
      <c r="TVB281" s="866"/>
      <c r="TVC281" s="838" t="s">
        <v>5088</v>
      </c>
      <c r="TVD281" s="866"/>
      <c r="TVE281" s="838" t="s">
        <v>5088</v>
      </c>
      <c r="TVF281" s="866"/>
      <c r="TVG281" s="838" t="s">
        <v>5088</v>
      </c>
      <c r="TVH281" s="866"/>
      <c r="TVI281" s="838" t="s">
        <v>5088</v>
      </c>
      <c r="TVJ281" s="866"/>
      <c r="TVK281" s="838" t="s">
        <v>5088</v>
      </c>
      <c r="TVL281" s="866"/>
      <c r="TVM281" s="838" t="s">
        <v>5088</v>
      </c>
      <c r="TVN281" s="866"/>
      <c r="TVO281" s="838" t="s">
        <v>5088</v>
      </c>
      <c r="TVP281" s="866"/>
      <c r="TVQ281" s="838" t="s">
        <v>5088</v>
      </c>
      <c r="TVR281" s="866"/>
      <c r="TVS281" s="838" t="s">
        <v>5088</v>
      </c>
      <c r="TVT281" s="866"/>
      <c r="TVU281" s="838" t="s">
        <v>5088</v>
      </c>
      <c r="TVV281" s="866"/>
      <c r="TVW281" s="838" t="s">
        <v>5088</v>
      </c>
      <c r="TVX281" s="866"/>
      <c r="TVY281" s="838" t="s">
        <v>5088</v>
      </c>
      <c r="TVZ281" s="866"/>
      <c r="TWA281" s="838" t="s">
        <v>5088</v>
      </c>
      <c r="TWB281" s="866"/>
      <c r="TWC281" s="838" t="s">
        <v>5088</v>
      </c>
      <c r="TWD281" s="866"/>
      <c r="TWE281" s="838" t="s">
        <v>5088</v>
      </c>
      <c r="TWF281" s="866"/>
      <c r="TWG281" s="838" t="s">
        <v>5088</v>
      </c>
      <c r="TWH281" s="866"/>
      <c r="TWI281" s="838" t="s">
        <v>5088</v>
      </c>
      <c r="TWJ281" s="866"/>
      <c r="TWK281" s="838" t="s">
        <v>5088</v>
      </c>
      <c r="TWL281" s="866"/>
      <c r="TWM281" s="838" t="s">
        <v>5088</v>
      </c>
      <c r="TWN281" s="866"/>
      <c r="TWO281" s="838" t="s">
        <v>5088</v>
      </c>
      <c r="TWP281" s="866"/>
      <c r="TWQ281" s="838" t="s">
        <v>5088</v>
      </c>
      <c r="TWR281" s="866"/>
      <c r="TWS281" s="838" t="s">
        <v>5088</v>
      </c>
      <c r="TWT281" s="866"/>
      <c r="TWU281" s="838" t="s">
        <v>5088</v>
      </c>
      <c r="TWV281" s="866"/>
      <c r="TWW281" s="838" t="s">
        <v>5088</v>
      </c>
      <c r="TWX281" s="866"/>
      <c r="TWY281" s="838" t="s">
        <v>5088</v>
      </c>
      <c r="TWZ281" s="866"/>
      <c r="TXA281" s="838" t="s">
        <v>5088</v>
      </c>
      <c r="TXB281" s="866"/>
      <c r="TXC281" s="838" t="s">
        <v>5088</v>
      </c>
      <c r="TXD281" s="866"/>
      <c r="TXE281" s="838" t="s">
        <v>5088</v>
      </c>
      <c r="TXF281" s="866"/>
      <c r="TXG281" s="838" t="s">
        <v>5088</v>
      </c>
      <c r="TXH281" s="866"/>
      <c r="TXI281" s="838" t="s">
        <v>5088</v>
      </c>
      <c r="TXJ281" s="866"/>
      <c r="TXK281" s="838" t="s">
        <v>5088</v>
      </c>
      <c r="TXL281" s="866"/>
      <c r="TXM281" s="838" t="s">
        <v>5088</v>
      </c>
      <c r="TXN281" s="866"/>
      <c r="TXO281" s="838" t="s">
        <v>5088</v>
      </c>
      <c r="TXP281" s="866"/>
      <c r="TXQ281" s="838" t="s">
        <v>5088</v>
      </c>
      <c r="TXR281" s="866"/>
      <c r="TXS281" s="838" t="s">
        <v>5088</v>
      </c>
      <c r="TXT281" s="866"/>
      <c r="TXU281" s="838" t="s">
        <v>5088</v>
      </c>
      <c r="TXV281" s="866"/>
      <c r="TXW281" s="838" t="s">
        <v>5088</v>
      </c>
      <c r="TXX281" s="866"/>
      <c r="TXY281" s="838" t="s">
        <v>5088</v>
      </c>
      <c r="TXZ281" s="866"/>
      <c r="TYA281" s="838" t="s">
        <v>5088</v>
      </c>
      <c r="TYB281" s="866"/>
      <c r="TYC281" s="838" t="s">
        <v>5088</v>
      </c>
      <c r="TYD281" s="866"/>
      <c r="TYE281" s="838" t="s">
        <v>5088</v>
      </c>
      <c r="TYF281" s="866"/>
      <c r="TYG281" s="838" t="s">
        <v>5088</v>
      </c>
      <c r="TYH281" s="866"/>
      <c r="TYI281" s="838" t="s">
        <v>5088</v>
      </c>
      <c r="TYJ281" s="866"/>
      <c r="TYK281" s="838" t="s">
        <v>5088</v>
      </c>
      <c r="TYL281" s="866"/>
      <c r="TYM281" s="838" t="s">
        <v>5088</v>
      </c>
      <c r="TYN281" s="866"/>
      <c r="TYO281" s="838" t="s">
        <v>5088</v>
      </c>
      <c r="TYP281" s="866"/>
      <c r="TYQ281" s="838" t="s">
        <v>5088</v>
      </c>
      <c r="TYR281" s="866"/>
      <c r="TYS281" s="838" t="s">
        <v>5088</v>
      </c>
      <c r="TYT281" s="866"/>
      <c r="TYU281" s="838" t="s">
        <v>5088</v>
      </c>
      <c r="TYV281" s="866"/>
      <c r="TYW281" s="838" t="s">
        <v>5088</v>
      </c>
      <c r="TYX281" s="866"/>
      <c r="TYY281" s="838" t="s">
        <v>5088</v>
      </c>
      <c r="TYZ281" s="866"/>
      <c r="TZA281" s="838" t="s">
        <v>5088</v>
      </c>
      <c r="TZB281" s="866"/>
      <c r="TZC281" s="838" t="s">
        <v>5088</v>
      </c>
      <c r="TZD281" s="866"/>
      <c r="TZE281" s="838" t="s">
        <v>5088</v>
      </c>
      <c r="TZF281" s="866"/>
      <c r="TZG281" s="838" t="s">
        <v>5088</v>
      </c>
      <c r="TZH281" s="866"/>
      <c r="TZI281" s="838" t="s">
        <v>5088</v>
      </c>
      <c r="TZJ281" s="866"/>
      <c r="TZK281" s="838" t="s">
        <v>5088</v>
      </c>
      <c r="TZL281" s="866"/>
      <c r="TZM281" s="838" t="s">
        <v>5088</v>
      </c>
      <c r="TZN281" s="866"/>
      <c r="TZO281" s="838" t="s">
        <v>5088</v>
      </c>
      <c r="TZP281" s="866"/>
      <c r="TZQ281" s="838" t="s">
        <v>5088</v>
      </c>
      <c r="TZR281" s="866"/>
      <c r="TZS281" s="838" t="s">
        <v>5088</v>
      </c>
      <c r="TZT281" s="866"/>
      <c r="TZU281" s="838" t="s">
        <v>5088</v>
      </c>
      <c r="TZV281" s="866"/>
      <c r="TZW281" s="838" t="s">
        <v>5088</v>
      </c>
      <c r="TZX281" s="866"/>
      <c r="TZY281" s="838" t="s">
        <v>5088</v>
      </c>
      <c r="TZZ281" s="866"/>
      <c r="UAA281" s="838" t="s">
        <v>5088</v>
      </c>
      <c r="UAB281" s="866"/>
      <c r="UAC281" s="838" t="s">
        <v>5088</v>
      </c>
      <c r="UAD281" s="866"/>
      <c r="UAE281" s="838" t="s">
        <v>5088</v>
      </c>
      <c r="UAF281" s="866"/>
      <c r="UAG281" s="838" t="s">
        <v>5088</v>
      </c>
      <c r="UAH281" s="866"/>
      <c r="UAI281" s="838" t="s">
        <v>5088</v>
      </c>
      <c r="UAJ281" s="866"/>
      <c r="UAK281" s="838" t="s">
        <v>5088</v>
      </c>
      <c r="UAL281" s="866"/>
      <c r="UAM281" s="838" t="s">
        <v>5088</v>
      </c>
      <c r="UAN281" s="866"/>
      <c r="UAO281" s="838" t="s">
        <v>5088</v>
      </c>
      <c r="UAP281" s="866"/>
      <c r="UAQ281" s="838" t="s">
        <v>5088</v>
      </c>
      <c r="UAR281" s="866"/>
      <c r="UAS281" s="838" t="s">
        <v>5088</v>
      </c>
      <c r="UAT281" s="866"/>
      <c r="UAU281" s="838" t="s">
        <v>5088</v>
      </c>
      <c r="UAV281" s="866"/>
      <c r="UAW281" s="838" t="s">
        <v>5088</v>
      </c>
      <c r="UAX281" s="866"/>
      <c r="UAY281" s="838" t="s">
        <v>5088</v>
      </c>
      <c r="UAZ281" s="866"/>
      <c r="UBA281" s="838" t="s">
        <v>5088</v>
      </c>
      <c r="UBB281" s="866"/>
      <c r="UBC281" s="838" t="s">
        <v>5088</v>
      </c>
      <c r="UBD281" s="866"/>
      <c r="UBE281" s="838" t="s">
        <v>5088</v>
      </c>
      <c r="UBF281" s="866"/>
      <c r="UBG281" s="838" t="s">
        <v>5088</v>
      </c>
      <c r="UBH281" s="866"/>
      <c r="UBI281" s="838" t="s">
        <v>5088</v>
      </c>
      <c r="UBJ281" s="866"/>
      <c r="UBK281" s="838" t="s">
        <v>5088</v>
      </c>
      <c r="UBL281" s="866"/>
      <c r="UBM281" s="838" t="s">
        <v>5088</v>
      </c>
      <c r="UBN281" s="866"/>
      <c r="UBO281" s="838" t="s">
        <v>5088</v>
      </c>
      <c r="UBP281" s="866"/>
      <c r="UBQ281" s="838" t="s">
        <v>5088</v>
      </c>
      <c r="UBR281" s="866"/>
      <c r="UBS281" s="838" t="s">
        <v>5088</v>
      </c>
      <c r="UBT281" s="866"/>
      <c r="UBU281" s="838" t="s">
        <v>5088</v>
      </c>
      <c r="UBV281" s="866"/>
      <c r="UBW281" s="838" t="s">
        <v>5088</v>
      </c>
      <c r="UBX281" s="866"/>
      <c r="UBY281" s="838" t="s">
        <v>5088</v>
      </c>
      <c r="UBZ281" s="866"/>
      <c r="UCA281" s="838" t="s">
        <v>5088</v>
      </c>
      <c r="UCB281" s="866"/>
      <c r="UCC281" s="838" t="s">
        <v>5088</v>
      </c>
      <c r="UCD281" s="866"/>
      <c r="UCE281" s="838" t="s">
        <v>5088</v>
      </c>
      <c r="UCF281" s="866"/>
      <c r="UCG281" s="838" t="s">
        <v>5088</v>
      </c>
      <c r="UCH281" s="866"/>
      <c r="UCI281" s="838" t="s">
        <v>5088</v>
      </c>
      <c r="UCJ281" s="866"/>
      <c r="UCK281" s="838" t="s">
        <v>5088</v>
      </c>
      <c r="UCL281" s="866"/>
      <c r="UCM281" s="838" t="s">
        <v>5088</v>
      </c>
      <c r="UCN281" s="866"/>
      <c r="UCO281" s="838" t="s">
        <v>5088</v>
      </c>
      <c r="UCP281" s="866"/>
      <c r="UCQ281" s="838" t="s">
        <v>5088</v>
      </c>
      <c r="UCR281" s="866"/>
      <c r="UCS281" s="838" t="s">
        <v>5088</v>
      </c>
      <c r="UCT281" s="866"/>
      <c r="UCU281" s="838" t="s">
        <v>5088</v>
      </c>
      <c r="UCV281" s="866"/>
      <c r="UCW281" s="838" t="s">
        <v>5088</v>
      </c>
      <c r="UCX281" s="866"/>
      <c r="UCY281" s="838" t="s">
        <v>5088</v>
      </c>
      <c r="UCZ281" s="866"/>
      <c r="UDA281" s="838" t="s">
        <v>5088</v>
      </c>
      <c r="UDB281" s="866"/>
      <c r="UDC281" s="838" t="s">
        <v>5088</v>
      </c>
      <c r="UDD281" s="866"/>
      <c r="UDE281" s="838" t="s">
        <v>5088</v>
      </c>
      <c r="UDF281" s="866"/>
      <c r="UDG281" s="838" t="s">
        <v>5088</v>
      </c>
      <c r="UDH281" s="866"/>
      <c r="UDI281" s="838" t="s">
        <v>5088</v>
      </c>
      <c r="UDJ281" s="866"/>
      <c r="UDK281" s="838" t="s">
        <v>5088</v>
      </c>
      <c r="UDL281" s="866"/>
      <c r="UDM281" s="838" t="s">
        <v>5088</v>
      </c>
      <c r="UDN281" s="866"/>
      <c r="UDO281" s="838" t="s">
        <v>5088</v>
      </c>
      <c r="UDP281" s="866"/>
      <c r="UDQ281" s="838" t="s">
        <v>5088</v>
      </c>
      <c r="UDR281" s="866"/>
      <c r="UDS281" s="838" t="s">
        <v>5088</v>
      </c>
      <c r="UDT281" s="866"/>
      <c r="UDU281" s="838" t="s">
        <v>5088</v>
      </c>
      <c r="UDV281" s="866"/>
      <c r="UDW281" s="838" t="s">
        <v>5088</v>
      </c>
      <c r="UDX281" s="866"/>
      <c r="UDY281" s="838" t="s">
        <v>5088</v>
      </c>
      <c r="UDZ281" s="866"/>
      <c r="UEA281" s="838" t="s">
        <v>5088</v>
      </c>
      <c r="UEB281" s="866"/>
      <c r="UEC281" s="838" t="s">
        <v>5088</v>
      </c>
      <c r="UED281" s="866"/>
      <c r="UEE281" s="838" t="s">
        <v>5088</v>
      </c>
      <c r="UEF281" s="866"/>
      <c r="UEG281" s="838" t="s">
        <v>5088</v>
      </c>
      <c r="UEH281" s="866"/>
      <c r="UEI281" s="838" t="s">
        <v>5088</v>
      </c>
      <c r="UEJ281" s="866"/>
      <c r="UEK281" s="838" t="s">
        <v>5088</v>
      </c>
      <c r="UEL281" s="866"/>
      <c r="UEM281" s="838" t="s">
        <v>5088</v>
      </c>
      <c r="UEN281" s="866"/>
      <c r="UEO281" s="838" t="s">
        <v>5088</v>
      </c>
      <c r="UEP281" s="866"/>
      <c r="UEQ281" s="838" t="s">
        <v>5088</v>
      </c>
      <c r="UER281" s="866"/>
      <c r="UES281" s="838" t="s">
        <v>5088</v>
      </c>
      <c r="UET281" s="866"/>
      <c r="UEU281" s="838" t="s">
        <v>5088</v>
      </c>
      <c r="UEV281" s="866"/>
      <c r="UEW281" s="838" t="s">
        <v>5088</v>
      </c>
      <c r="UEX281" s="866"/>
      <c r="UEY281" s="838" t="s">
        <v>5088</v>
      </c>
      <c r="UEZ281" s="866"/>
      <c r="UFA281" s="838" t="s">
        <v>5088</v>
      </c>
      <c r="UFB281" s="866"/>
      <c r="UFC281" s="838" t="s">
        <v>5088</v>
      </c>
      <c r="UFD281" s="866"/>
      <c r="UFE281" s="838" t="s">
        <v>5088</v>
      </c>
      <c r="UFF281" s="866"/>
      <c r="UFG281" s="838" t="s">
        <v>5088</v>
      </c>
      <c r="UFH281" s="866"/>
      <c r="UFI281" s="838" t="s">
        <v>5088</v>
      </c>
      <c r="UFJ281" s="866"/>
      <c r="UFK281" s="838" t="s">
        <v>5088</v>
      </c>
      <c r="UFL281" s="866"/>
      <c r="UFM281" s="838" t="s">
        <v>5088</v>
      </c>
      <c r="UFN281" s="866"/>
      <c r="UFO281" s="838" t="s">
        <v>5088</v>
      </c>
      <c r="UFP281" s="866"/>
      <c r="UFQ281" s="838" t="s">
        <v>5088</v>
      </c>
      <c r="UFR281" s="866"/>
      <c r="UFS281" s="838" t="s">
        <v>5088</v>
      </c>
      <c r="UFT281" s="866"/>
      <c r="UFU281" s="838" t="s">
        <v>5088</v>
      </c>
      <c r="UFV281" s="866"/>
      <c r="UFW281" s="838" t="s">
        <v>5088</v>
      </c>
      <c r="UFX281" s="866"/>
      <c r="UFY281" s="838" t="s">
        <v>5088</v>
      </c>
      <c r="UFZ281" s="866"/>
      <c r="UGA281" s="838" t="s">
        <v>5088</v>
      </c>
      <c r="UGB281" s="866"/>
      <c r="UGC281" s="838" t="s">
        <v>5088</v>
      </c>
      <c r="UGD281" s="866"/>
      <c r="UGE281" s="838" t="s">
        <v>5088</v>
      </c>
      <c r="UGF281" s="866"/>
      <c r="UGG281" s="838" t="s">
        <v>5088</v>
      </c>
      <c r="UGH281" s="866"/>
      <c r="UGI281" s="838" t="s">
        <v>5088</v>
      </c>
      <c r="UGJ281" s="866"/>
      <c r="UGK281" s="838" t="s">
        <v>5088</v>
      </c>
      <c r="UGL281" s="866"/>
      <c r="UGM281" s="838" t="s">
        <v>5088</v>
      </c>
      <c r="UGN281" s="866"/>
      <c r="UGO281" s="838" t="s">
        <v>5088</v>
      </c>
      <c r="UGP281" s="866"/>
      <c r="UGQ281" s="838" t="s">
        <v>5088</v>
      </c>
      <c r="UGR281" s="866"/>
      <c r="UGS281" s="838" t="s">
        <v>5088</v>
      </c>
      <c r="UGT281" s="866"/>
      <c r="UGU281" s="838" t="s">
        <v>5088</v>
      </c>
      <c r="UGV281" s="866"/>
      <c r="UGW281" s="838" t="s">
        <v>5088</v>
      </c>
      <c r="UGX281" s="866"/>
      <c r="UGY281" s="838" t="s">
        <v>5088</v>
      </c>
      <c r="UGZ281" s="866"/>
      <c r="UHA281" s="838" t="s">
        <v>5088</v>
      </c>
      <c r="UHB281" s="866"/>
      <c r="UHC281" s="838" t="s">
        <v>5088</v>
      </c>
      <c r="UHD281" s="866"/>
      <c r="UHE281" s="838" t="s">
        <v>5088</v>
      </c>
      <c r="UHF281" s="866"/>
      <c r="UHG281" s="838" t="s">
        <v>5088</v>
      </c>
      <c r="UHH281" s="866"/>
      <c r="UHI281" s="838" t="s">
        <v>5088</v>
      </c>
      <c r="UHJ281" s="866"/>
      <c r="UHK281" s="838" t="s">
        <v>5088</v>
      </c>
      <c r="UHL281" s="866"/>
      <c r="UHM281" s="838" t="s">
        <v>5088</v>
      </c>
      <c r="UHN281" s="866"/>
      <c r="UHO281" s="838" t="s">
        <v>5088</v>
      </c>
      <c r="UHP281" s="866"/>
      <c r="UHQ281" s="838" t="s">
        <v>5088</v>
      </c>
      <c r="UHR281" s="866"/>
      <c r="UHS281" s="838" t="s">
        <v>5088</v>
      </c>
      <c r="UHT281" s="866"/>
      <c r="UHU281" s="838" t="s">
        <v>5088</v>
      </c>
      <c r="UHV281" s="866"/>
      <c r="UHW281" s="838" t="s">
        <v>5088</v>
      </c>
      <c r="UHX281" s="866"/>
      <c r="UHY281" s="838" t="s">
        <v>5088</v>
      </c>
      <c r="UHZ281" s="866"/>
      <c r="UIA281" s="838" t="s">
        <v>5088</v>
      </c>
      <c r="UIB281" s="866"/>
      <c r="UIC281" s="838" t="s">
        <v>5088</v>
      </c>
      <c r="UID281" s="866"/>
      <c r="UIE281" s="838" t="s">
        <v>5088</v>
      </c>
      <c r="UIF281" s="866"/>
      <c r="UIG281" s="838" t="s">
        <v>5088</v>
      </c>
      <c r="UIH281" s="866"/>
      <c r="UII281" s="838" t="s">
        <v>5088</v>
      </c>
      <c r="UIJ281" s="866"/>
      <c r="UIK281" s="838" t="s">
        <v>5088</v>
      </c>
      <c r="UIL281" s="866"/>
      <c r="UIM281" s="838" t="s">
        <v>5088</v>
      </c>
      <c r="UIN281" s="866"/>
      <c r="UIO281" s="838" t="s">
        <v>5088</v>
      </c>
      <c r="UIP281" s="866"/>
      <c r="UIQ281" s="838" t="s">
        <v>5088</v>
      </c>
      <c r="UIR281" s="866"/>
      <c r="UIS281" s="838" t="s">
        <v>5088</v>
      </c>
      <c r="UIT281" s="866"/>
      <c r="UIU281" s="838" t="s">
        <v>5088</v>
      </c>
      <c r="UIV281" s="866"/>
      <c r="UIW281" s="838" t="s">
        <v>5088</v>
      </c>
      <c r="UIX281" s="866"/>
      <c r="UIY281" s="838" t="s">
        <v>5088</v>
      </c>
      <c r="UIZ281" s="866"/>
      <c r="UJA281" s="838" t="s">
        <v>5088</v>
      </c>
      <c r="UJB281" s="866"/>
      <c r="UJC281" s="838" t="s">
        <v>5088</v>
      </c>
      <c r="UJD281" s="866"/>
      <c r="UJE281" s="838" t="s">
        <v>5088</v>
      </c>
      <c r="UJF281" s="866"/>
      <c r="UJG281" s="838" t="s">
        <v>5088</v>
      </c>
      <c r="UJH281" s="866"/>
      <c r="UJI281" s="838" t="s">
        <v>5088</v>
      </c>
      <c r="UJJ281" s="866"/>
      <c r="UJK281" s="838" t="s">
        <v>5088</v>
      </c>
      <c r="UJL281" s="866"/>
      <c r="UJM281" s="838" t="s">
        <v>5088</v>
      </c>
      <c r="UJN281" s="866"/>
      <c r="UJO281" s="838" t="s">
        <v>5088</v>
      </c>
      <c r="UJP281" s="866"/>
      <c r="UJQ281" s="838" t="s">
        <v>5088</v>
      </c>
      <c r="UJR281" s="866"/>
      <c r="UJS281" s="838" t="s">
        <v>5088</v>
      </c>
      <c r="UJT281" s="866"/>
      <c r="UJU281" s="838" t="s">
        <v>5088</v>
      </c>
      <c r="UJV281" s="866"/>
      <c r="UJW281" s="838" t="s">
        <v>5088</v>
      </c>
      <c r="UJX281" s="866"/>
      <c r="UJY281" s="838" t="s">
        <v>5088</v>
      </c>
      <c r="UJZ281" s="866"/>
      <c r="UKA281" s="838" t="s">
        <v>5088</v>
      </c>
      <c r="UKB281" s="866"/>
      <c r="UKC281" s="838" t="s">
        <v>5088</v>
      </c>
      <c r="UKD281" s="866"/>
      <c r="UKE281" s="838" t="s">
        <v>5088</v>
      </c>
      <c r="UKF281" s="866"/>
      <c r="UKG281" s="838" t="s">
        <v>5088</v>
      </c>
      <c r="UKH281" s="866"/>
      <c r="UKI281" s="838" t="s">
        <v>5088</v>
      </c>
      <c r="UKJ281" s="866"/>
      <c r="UKK281" s="838" t="s">
        <v>5088</v>
      </c>
      <c r="UKL281" s="866"/>
      <c r="UKM281" s="838" t="s">
        <v>5088</v>
      </c>
      <c r="UKN281" s="866"/>
      <c r="UKO281" s="838" t="s">
        <v>5088</v>
      </c>
      <c r="UKP281" s="866"/>
      <c r="UKQ281" s="838" t="s">
        <v>5088</v>
      </c>
      <c r="UKR281" s="866"/>
      <c r="UKS281" s="838" t="s">
        <v>5088</v>
      </c>
      <c r="UKT281" s="866"/>
      <c r="UKU281" s="838" t="s">
        <v>5088</v>
      </c>
      <c r="UKV281" s="866"/>
      <c r="UKW281" s="838" t="s">
        <v>5088</v>
      </c>
      <c r="UKX281" s="866"/>
      <c r="UKY281" s="838" t="s">
        <v>5088</v>
      </c>
      <c r="UKZ281" s="866"/>
      <c r="ULA281" s="838" t="s">
        <v>5088</v>
      </c>
      <c r="ULB281" s="866"/>
      <c r="ULC281" s="838" t="s">
        <v>5088</v>
      </c>
      <c r="ULD281" s="866"/>
      <c r="ULE281" s="838" t="s">
        <v>5088</v>
      </c>
      <c r="ULF281" s="866"/>
      <c r="ULG281" s="838" t="s">
        <v>5088</v>
      </c>
      <c r="ULH281" s="866"/>
      <c r="ULI281" s="838" t="s">
        <v>5088</v>
      </c>
      <c r="ULJ281" s="866"/>
      <c r="ULK281" s="838" t="s">
        <v>5088</v>
      </c>
      <c r="ULL281" s="866"/>
      <c r="ULM281" s="838" t="s">
        <v>5088</v>
      </c>
      <c r="ULN281" s="866"/>
      <c r="ULO281" s="838" t="s">
        <v>5088</v>
      </c>
      <c r="ULP281" s="866"/>
      <c r="ULQ281" s="838" t="s">
        <v>5088</v>
      </c>
      <c r="ULR281" s="866"/>
      <c r="ULS281" s="838" t="s">
        <v>5088</v>
      </c>
      <c r="ULT281" s="866"/>
      <c r="ULU281" s="838" t="s">
        <v>5088</v>
      </c>
      <c r="ULV281" s="866"/>
      <c r="ULW281" s="838" t="s">
        <v>5088</v>
      </c>
      <c r="ULX281" s="866"/>
      <c r="ULY281" s="838" t="s">
        <v>5088</v>
      </c>
      <c r="ULZ281" s="866"/>
      <c r="UMA281" s="838" t="s">
        <v>5088</v>
      </c>
      <c r="UMB281" s="866"/>
      <c r="UMC281" s="838" t="s">
        <v>5088</v>
      </c>
      <c r="UMD281" s="866"/>
      <c r="UME281" s="838" t="s">
        <v>5088</v>
      </c>
      <c r="UMF281" s="866"/>
      <c r="UMG281" s="838" t="s">
        <v>5088</v>
      </c>
      <c r="UMH281" s="866"/>
      <c r="UMI281" s="838" t="s">
        <v>5088</v>
      </c>
      <c r="UMJ281" s="866"/>
      <c r="UMK281" s="838" t="s">
        <v>5088</v>
      </c>
      <c r="UML281" s="866"/>
      <c r="UMM281" s="838" t="s">
        <v>5088</v>
      </c>
      <c r="UMN281" s="866"/>
      <c r="UMO281" s="838" t="s">
        <v>5088</v>
      </c>
      <c r="UMP281" s="866"/>
      <c r="UMQ281" s="838" t="s">
        <v>5088</v>
      </c>
      <c r="UMR281" s="866"/>
      <c r="UMS281" s="838" t="s">
        <v>5088</v>
      </c>
      <c r="UMT281" s="866"/>
      <c r="UMU281" s="838" t="s">
        <v>5088</v>
      </c>
      <c r="UMV281" s="866"/>
      <c r="UMW281" s="838" t="s">
        <v>5088</v>
      </c>
      <c r="UMX281" s="866"/>
      <c r="UMY281" s="838" t="s">
        <v>5088</v>
      </c>
      <c r="UMZ281" s="866"/>
      <c r="UNA281" s="838" t="s">
        <v>5088</v>
      </c>
      <c r="UNB281" s="866"/>
      <c r="UNC281" s="838" t="s">
        <v>5088</v>
      </c>
      <c r="UND281" s="866"/>
      <c r="UNE281" s="838" t="s">
        <v>5088</v>
      </c>
      <c r="UNF281" s="866"/>
      <c r="UNG281" s="838" t="s">
        <v>5088</v>
      </c>
      <c r="UNH281" s="866"/>
      <c r="UNI281" s="838" t="s">
        <v>5088</v>
      </c>
      <c r="UNJ281" s="866"/>
      <c r="UNK281" s="838" t="s">
        <v>5088</v>
      </c>
      <c r="UNL281" s="866"/>
      <c r="UNM281" s="838" t="s">
        <v>5088</v>
      </c>
      <c r="UNN281" s="866"/>
      <c r="UNO281" s="838" t="s">
        <v>5088</v>
      </c>
      <c r="UNP281" s="866"/>
      <c r="UNQ281" s="838" t="s">
        <v>5088</v>
      </c>
      <c r="UNR281" s="866"/>
      <c r="UNS281" s="838" t="s">
        <v>5088</v>
      </c>
      <c r="UNT281" s="866"/>
      <c r="UNU281" s="838" t="s">
        <v>5088</v>
      </c>
      <c r="UNV281" s="866"/>
      <c r="UNW281" s="838" t="s">
        <v>5088</v>
      </c>
      <c r="UNX281" s="866"/>
      <c r="UNY281" s="838" t="s">
        <v>5088</v>
      </c>
      <c r="UNZ281" s="866"/>
      <c r="UOA281" s="838" t="s">
        <v>5088</v>
      </c>
      <c r="UOB281" s="866"/>
      <c r="UOC281" s="838" t="s">
        <v>5088</v>
      </c>
      <c r="UOD281" s="866"/>
      <c r="UOE281" s="838" t="s">
        <v>5088</v>
      </c>
      <c r="UOF281" s="866"/>
      <c r="UOG281" s="838" t="s">
        <v>5088</v>
      </c>
      <c r="UOH281" s="866"/>
      <c r="UOI281" s="838" t="s">
        <v>5088</v>
      </c>
      <c r="UOJ281" s="866"/>
      <c r="UOK281" s="838" t="s">
        <v>5088</v>
      </c>
      <c r="UOL281" s="866"/>
      <c r="UOM281" s="838" t="s">
        <v>5088</v>
      </c>
      <c r="UON281" s="866"/>
      <c r="UOO281" s="838" t="s">
        <v>5088</v>
      </c>
      <c r="UOP281" s="866"/>
      <c r="UOQ281" s="838" t="s">
        <v>5088</v>
      </c>
      <c r="UOR281" s="866"/>
      <c r="UOS281" s="838" t="s">
        <v>5088</v>
      </c>
      <c r="UOT281" s="866"/>
      <c r="UOU281" s="838" t="s">
        <v>5088</v>
      </c>
      <c r="UOV281" s="866"/>
      <c r="UOW281" s="838" t="s">
        <v>5088</v>
      </c>
      <c r="UOX281" s="866"/>
      <c r="UOY281" s="838" t="s">
        <v>5088</v>
      </c>
      <c r="UOZ281" s="866"/>
      <c r="UPA281" s="838" t="s">
        <v>5088</v>
      </c>
      <c r="UPB281" s="866"/>
      <c r="UPC281" s="838" t="s">
        <v>5088</v>
      </c>
      <c r="UPD281" s="866"/>
      <c r="UPE281" s="838" t="s">
        <v>5088</v>
      </c>
      <c r="UPF281" s="866"/>
      <c r="UPG281" s="838" t="s">
        <v>5088</v>
      </c>
      <c r="UPH281" s="866"/>
      <c r="UPI281" s="838" t="s">
        <v>5088</v>
      </c>
      <c r="UPJ281" s="866"/>
      <c r="UPK281" s="838" t="s">
        <v>5088</v>
      </c>
      <c r="UPL281" s="866"/>
      <c r="UPM281" s="838" t="s">
        <v>5088</v>
      </c>
      <c r="UPN281" s="866"/>
      <c r="UPO281" s="838" t="s">
        <v>5088</v>
      </c>
      <c r="UPP281" s="866"/>
      <c r="UPQ281" s="838" t="s">
        <v>5088</v>
      </c>
      <c r="UPR281" s="866"/>
      <c r="UPS281" s="838" t="s">
        <v>5088</v>
      </c>
      <c r="UPT281" s="866"/>
      <c r="UPU281" s="838" t="s">
        <v>5088</v>
      </c>
      <c r="UPV281" s="866"/>
      <c r="UPW281" s="838" t="s">
        <v>5088</v>
      </c>
      <c r="UPX281" s="866"/>
      <c r="UPY281" s="838" t="s">
        <v>5088</v>
      </c>
      <c r="UPZ281" s="866"/>
      <c r="UQA281" s="838" t="s">
        <v>5088</v>
      </c>
      <c r="UQB281" s="866"/>
      <c r="UQC281" s="838" t="s">
        <v>5088</v>
      </c>
      <c r="UQD281" s="866"/>
      <c r="UQE281" s="838" t="s">
        <v>5088</v>
      </c>
      <c r="UQF281" s="866"/>
      <c r="UQG281" s="838" t="s">
        <v>5088</v>
      </c>
      <c r="UQH281" s="866"/>
      <c r="UQI281" s="838" t="s">
        <v>5088</v>
      </c>
      <c r="UQJ281" s="866"/>
      <c r="UQK281" s="838" t="s">
        <v>5088</v>
      </c>
      <c r="UQL281" s="866"/>
      <c r="UQM281" s="838" t="s">
        <v>5088</v>
      </c>
      <c r="UQN281" s="866"/>
      <c r="UQO281" s="838" t="s">
        <v>5088</v>
      </c>
      <c r="UQP281" s="866"/>
      <c r="UQQ281" s="838" t="s">
        <v>5088</v>
      </c>
      <c r="UQR281" s="866"/>
      <c r="UQS281" s="838" t="s">
        <v>5088</v>
      </c>
      <c r="UQT281" s="866"/>
      <c r="UQU281" s="838" t="s">
        <v>5088</v>
      </c>
      <c r="UQV281" s="866"/>
      <c r="UQW281" s="838" t="s">
        <v>5088</v>
      </c>
      <c r="UQX281" s="866"/>
      <c r="UQY281" s="838" t="s">
        <v>5088</v>
      </c>
      <c r="UQZ281" s="866"/>
      <c r="URA281" s="838" t="s">
        <v>5088</v>
      </c>
      <c r="URB281" s="866"/>
      <c r="URC281" s="838" t="s">
        <v>5088</v>
      </c>
      <c r="URD281" s="866"/>
      <c r="URE281" s="838" t="s">
        <v>5088</v>
      </c>
      <c r="URF281" s="866"/>
      <c r="URG281" s="838" t="s">
        <v>5088</v>
      </c>
      <c r="URH281" s="866"/>
      <c r="URI281" s="838" t="s">
        <v>5088</v>
      </c>
      <c r="URJ281" s="866"/>
      <c r="URK281" s="838" t="s">
        <v>5088</v>
      </c>
      <c r="URL281" s="866"/>
      <c r="URM281" s="838" t="s">
        <v>5088</v>
      </c>
      <c r="URN281" s="866"/>
      <c r="URO281" s="838" t="s">
        <v>5088</v>
      </c>
      <c r="URP281" s="866"/>
      <c r="URQ281" s="838" t="s">
        <v>5088</v>
      </c>
      <c r="URR281" s="866"/>
      <c r="URS281" s="838" t="s">
        <v>5088</v>
      </c>
      <c r="URT281" s="866"/>
      <c r="URU281" s="838" t="s">
        <v>5088</v>
      </c>
      <c r="URV281" s="866"/>
      <c r="URW281" s="838" t="s">
        <v>5088</v>
      </c>
      <c r="URX281" s="866"/>
      <c r="URY281" s="838" t="s">
        <v>5088</v>
      </c>
      <c r="URZ281" s="866"/>
      <c r="USA281" s="838" t="s">
        <v>5088</v>
      </c>
      <c r="USB281" s="866"/>
      <c r="USC281" s="838" t="s">
        <v>5088</v>
      </c>
      <c r="USD281" s="866"/>
      <c r="USE281" s="838" t="s">
        <v>5088</v>
      </c>
      <c r="USF281" s="866"/>
      <c r="USG281" s="838" t="s">
        <v>5088</v>
      </c>
      <c r="USH281" s="866"/>
      <c r="USI281" s="838" t="s">
        <v>5088</v>
      </c>
      <c r="USJ281" s="866"/>
      <c r="USK281" s="838" t="s">
        <v>5088</v>
      </c>
      <c r="USL281" s="866"/>
      <c r="USM281" s="838" t="s">
        <v>5088</v>
      </c>
      <c r="USN281" s="866"/>
      <c r="USO281" s="838" t="s">
        <v>5088</v>
      </c>
      <c r="USP281" s="866"/>
      <c r="USQ281" s="838" t="s">
        <v>5088</v>
      </c>
      <c r="USR281" s="866"/>
      <c r="USS281" s="838" t="s">
        <v>5088</v>
      </c>
      <c r="UST281" s="866"/>
      <c r="USU281" s="838" t="s">
        <v>5088</v>
      </c>
      <c r="USV281" s="866"/>
      <c r="USW281" s="838" t="s">
        <v>5088</v>
      </c>
      <c r="USX281" s="866"/>
      <c r="USY281" s="838" t="s">
        <v>5088</v>
      </c>
      <c r="USZ281" s="866"/>
      <c r="UTA281" s="838" t="s">
        <v>5088</v>
      </c>
      <c r="UTB281" s="866"/>
      <c r="UTC281" s="838" t="s">
        <v>5088</v>
      </c>
      <c r="UTD281" s="866"/>
      <c r="UTE281" s="838" t="s">
        <v>5088</v>
      </c>
      <c r="UTF281" s="866"/>
      <c r="UTG281" s="838" t="s">
        <v>5088</v>
      </c>
      <c r="UTH281" s="866"/>
      <c r="UTI281" s="838" t="s">
        <v>5088</v>
      </c>
      <c r="UTJ281" s="866"/>
      <c r="UTK281" s="838" t="s">
        <v>5088</v>
      </c>
      <c r="UTL281" s="866"/>
      <c r="UTM281" s="838" t="s">
        <v>5088</v>
      </c>
      <c r="UTN281" s="866"/>
      <c r="UTO281" s="838" t="s">
        <v>5088</v>
      </c>
      <c r="UTP281" s="866"/>
      <c r="UTQ281" s="838" t="s">
        <v>5088</v>
      </c>
      <c r="UTR281" s="866"/>
      <c r="UTS281" s="838" t="s">
        <v>5088</v>
      </c>
      <c r="UTT281" s="866"/>
      <c r="UTU281" s="838" t="s">
        <v>5088</v>
      </c>
      <c r="UTV281" s="866"/>
      <c r="UTW281" s="838" t="s">
        <v>5088</v>
      </c>
      <c r="UTX281" s="866"/>
      <c r="UTY281" s="838" t="s">
        <v>5088</v>
      </c>
      <c r="UTZ281" s="866"/>
      <c r="UUA281" s="838" t="s">
        <v>5088</v>
      </c>
      <c r="UUB281" s="866"/>
      <c r="UUC281" s="838" t="s">
        <v>5088</v>
      </c>
      <c r="UUD281" s="866"/>
      <c r="UUE281" s="838" t="s">
        <v>5088</v>
      </c>
      <c r="UUF281" s="866"/>
      <c r="UUG281" s="838" t="s">
        <v>5088</v>
      </c>
      <c r="UUH281" s="866"/>
      <c r="UUI281" s="838" t="s">
        <v>5088</v>
      </c>
      <c r="UUJ281" s="866"/>
      <c r="UUK281" s="838" t="s">
        <v>5088</v>
      </c>
      <c r="UUL281" s="866"/>
      <c r="UUM281" s="838" t="s">
        <v>5088</v>
      </c>
      <c r="UUN281" s="866"/>
      <c r="UUO281" s="838" t="s">
        <v>5088</v>
      </c>
      <c r="UUP281" s="866"/>
      <c r="UUQ281" s="838" t="s">
        <v>5088</v>
      </c>
      <c r="UUR281" s="866"/>
      <c r="UUS281" s="838" t="s">
        <v>5088</v>
      </c>
      <c r="UUT281" s="866"/>
      <c r="UUU281" s="838" t="s">
        <v>5088</v>
      </c>
      <c r="UUV281" s="866"/>
      <c r="UUW281" s="838" t="s">
        <v>5088</v>
      </c>
      <c r="UUX281" s="866"/>
      <c r="UUY281" s="838" t="s">
        <v>5088</v>
      </c>
      <c r="UUZ281" s="866"/>
      <c r="UVA281" s="838" t="s">
        <v>5088</v>
      </c>
      <c r="UVB281" s="866"/>
      <c r="UVC281" s="838" t="s">
        <v>5088</v>
      </c>
      <c r="UVD281" s="866"/>
      <c r="UVE281" s="838" t="s">
        <v>5088</v>
      </c>
      <c r="UVF281" s="866"/>
      <c r="UVG281" s="838" t="s">
        <v>5088</v>
      </c>
      <c r="UVH281" s="866"/>
      <c r="UVI281" s="838" t="s">
        <v>5088</v>
      </c>
      <c r="UVJ281" s="866"/>
      <c r="UVK281" s="838" t="s">
        <v>5088</v>
      </c>
      <c r="UVL281" s="866"/>
      <c r="UVM281" s="838" t="s">
        <v>5088</v>
      </c>
      <c r="UVN281" s="866"/>
      <c r="UVO281" s="838" t="s">
        <v>5088</v>
      </c>
      <c r="UVP281" s="866"/>
      <c r="UVQ281" s="838" t="s">
        <v>5088</v>
      </c>
      <c r="UVR281" s="866"/>
      <c r="UVS281" s="838" t="s">
        <v>5088</v>
      </c>
      <c r="UVT281" s="866"/>
      <c r="UVU281" s="838" t="s">
        <v>5088</v>
      </c>
      <c r="UVV281" s="866"/>
      <c r="UVW281" s="838" t="s">
        <v>5088</v>
      </c>
      <c r="UVX281" s="866"/>
      <c r="UVY281" s="838" t="s">
        <v>5088</v>
      </c>
      <c r="UVZ281" s="866"/>
      <c r="UWA281" s="838" t="s">
        <v>5088</v>
      </c>
      <c r="UWB281" s="866"/>
      <c r="UWC281" s="838" t="s">
        <v>5088</v>
      </c>
      <c r="UWD281" s="866"/>
      <c r="UWE281" s="838" t="s">
        <v>5088</v>
      </c>
      <c r="UWF281" s="866"/>
      <c r="UWG281" s="838" t="s">
        <v>5088</v>
      </c>
      <c r="UWH281" s="866"/>
      <c r="UWI281" s="838" t="s">
        <v>5088</v>
      </c>
      <c r="UWJ281" s="866"/>
      <c r="UWK281" s="838" t="s">
        <v>5088</v>
      </c>
      <c r="UWL281" s="866"/>
      <c r="UWM281" s="838" t="s">
        <v>5088</v>
      </c>
      <c r="UWN281" s="866"/>
      <c r="UWO281" s="838" t="s">
        <v>5088</v>
      </c>
      <c r="UWP281" s="866"/>
      <c r="UWQ281" s="838" t="s">
        <v>5088</v>
      </c>
      <c r="UWR281" s="866"/>
      <c r="UWS281" s="838" t="s">
        <v>5088</v>
      </c>
      <c r="UWT281" s="866"/>
      <c r="UWU281" s="838" t="s">
        <v>5088</v>
      </c>
      <c r="UWV281" s="866"/>
      <c r="UWW281" s="838" t="s">
        <v>5088</v>
      </c>
      <c r="UWX281" s="866"/>
      <c r="UWY281" s="838" t="s">
        <v>5088</v>
      </c>
      <c r="UWZ281" s="866"/>
      <c r="UXA281" s="838" t="s">
        <v>5088</v>
      </c>
      <c r="UXB281" s="866"/>
      <c r="UXC281" s="838" t="s">
        <v>5088</v>
      </c>
      <c r="UXD281" s="866"/>
      <c r="UXE281" s="838" t="s">
        <v>5088</v>
      </c>
      <c r="UXF281" s="866"/>
      <c r="UXG281" s="838" t="s">
        <v>5088</v>
      </c>
      <c r="UXH281" s="866"/>
      <c r="UXI281" s="838" t="s">
        <v>5088</v>
      </c>
      <c r="UXJ281" s="866"/>
      <c r="UXK281" s="838" t="s">
        <v>5088</v>
      </c>
      <c r="UXL281" s="866"/>
      <c r="UXM281" s="838" t="s">
        <v>5088</v>
      </c>
      <c r="UXN281" s="866"/>
      <c r="UXO281" s="838" t="s">
        <v>5088</v>
      </c>
      <c r="UXP281" s="866"/>
      <c r="UXQ281" s="838" t="s">
        <v>5088</v>
      </c>
      <c r="UXR281" s="866"/>
      <c r="UXS281" s="838" t="s">
        <v>5088</v>
      </c>
      <c r="UXT281" s="866"/>
      <c r="UXU281" s="838" t="s">
        <v>5088</v>
      </c>
      <c r="UXV281" s="866"/>
      <c r="UXW281" s="838" t="s">
        <v>5088</v>
      </c>
      <c r="UXX281" s="866"/>
      <c r="UXY281" s="838" t="s">
        <v>5088</v>
      </c>
      <c r="UXZ281" s="866"/>
      <c r="UYA281" s="838" t="s">
        <v>5088</v>
      </c>
      <c r="UYB281" s="866"/>
      <c r="UYC281" s="838" t="s">
        <v>5088</v>
      </c>
      <c r="UYD281" s="866"/>
      <c r="UYE281" s="838" t="s">
        <v>5088</v>
      </c>
      <c r="UYF281" s="866"/>
      <c r="UYG281" s="838" t="s">
        <v>5088</v>
      </c>
      <c r="UYH281" s="866"/>
      <c r="UYI281" s="838" t="s">
        <v>5088</v>
      </c>
      <c r="UYJ281" s="866"/>
      <c r="UYK281" s="838" t="s">
        <v>5088</v>
      </c>
      <c r="UYL281" s="866"/>
      <c r="UYM281" s="838" t="s">
        <v>5088</v>
      </c>
      <c r="UYN281" s="866"/>
      <c r="UYO281" s="838" t="s">
        <v>5088</v>
      </c>
      <c r="UYP281" s="866"/>
      <c r="UYQ281" s="838" t="s">
        <v>5088</v>
      </c>
      <c r="UYR281" s="866"/>
      <c r="UYS281" s="838" t="s">
        <v>5088</v>
      </c>
      <c r="UYT281" s="866"/>
      <c r="UYU281" s="838" t="s">
        <v>5088</v>
      </c>
      <c r="UYV281" s="866"/>
      <c r="UYW281" s="838" t="s">
        <v>5088</v>
      </c>
      <c r="UYX281" s="866"/>
      <c r="UYY281" s="838" t="s">
        <v>5088</v>
      </c>
      <c r="UYZ281" s="866"/>
      <c r="UZA281" s="838" t="s">
        <v>5088</v>
      </c>
      <c r="UZB281" s="866"/>
      <c r="UZC281" s="838" t="s">
        <v>5088</v>
      </c>
      <c r="UZD281" s="866"/>
      <c r="UZE281" s="838" t="s">
        <v>5088</v>
      </c>
      <c r="UZF281" s="866"/>
      <c r="UZG281" s="838" t="s">
        <v>5088</v>
      </c>
      <c r="UZH281" s="866"/>
      <c r="UZI281" s="838" t="s">
        <v>5088</v>
      </c>
      <c r="UZJ281" s="866"/>
      <c r="UZK281" s="838" t="s">
        <v>5088</v>
      </c>
      <c r="UZL281" s="866"/>
      <c r="UZM281" s="838" t="s">
        <v>5088</v>
      </c>
      <c r="UZN281" s="866"/>
      <c r="UZO281" s="838" t="s">
        <v>5088</v>
      </c>
      <c r="UZP281" s="866"/>
      <c r="UZQ281" s="838" t="s">
        <v>5088</v>
      </c>
      <c r="UZR281" s="866"/>
      <c r="UZS281" s="838" t="s">
        <v>5088</v>
      </c>
      <c r="UZT281" s="866"/>
      <c r="UZU281" s="838" t="s">
        <v>5088</v>
      </c>
      <c r="UZV281" s="866"/>
      <c r="UZW281" s="838" t="s">
        <v>5088</v>
      </c>
      <c r="UZX281" s="866"/>
      <c r="UZY281" s="838" t="s">
        <v>5088</v>
      </c>
      <c r="UZZ281" s="866"/>
      <c r="VAA281" s="838" t="s">
        <v>5088</v>
      </c>
      <c r="VAB281" s="866"/>
      <c r="VAC281" s="838" t="s">
        <v>5088</v>
      </c>
      <c r="VAD281" s="866"/>
      <c r="VAE281" s="838" t="s">
        <v>5088</v>
      </c>
      <c r="VAF281" s="866"/>
      <c r="VAG281" s="838" t="s">
        <v>5088</v>
      </c>
      <c r="VAH281" s="866"/>
      <c r="VAI281" s="838" t="s">
        <v>5088</v>
      </c>
      <c r="VAJ281" s="866"/>
      <c r="VAK281" s="838" t="s">
        <v>5088</v>
      </c>
      <c r="VAL281" s="866"/>
      <c r="VAM281" s="838" t="s">
        <v>5088</v>
      </c>
      <c r="VAN281" s="866"/>
      <c r="VAO281" s="838" t="s">
        <v>5088</v>
      </c>
      <c r="VAP281" s="866"/>
      <c r="VAQ281" s="838" t="s">
        <v>5088</v>
      </c>
      <c r="VAR281" s="866"/>
      <c r="VAS281" s="838" t="s">
        <v>5088</v>
      </c>
      <c r="VAT281" s="866"/>
      <c r="VAU281" s="838" t="s">
        <v>5088</v>
      </c>
      <c r="VAV281" s="866"/>
      <c r="VAW281" s="838" t="s">
        <v>5088</v>
      </c>
      <c r="VAX281" s="866"/>
      <c r="VAY281" s="838" t="s">
        <v>5088</v>
      </c>
      <c r="VAZ281" s="866"/>
      <c r="VBA281" s="838" t="s">
        <v>5088</v>
      </c>
      <c r="VBB281" s="866"/>
      <c r="VBC281" s="838" t="s">
        <v>5088</v>
      </c>
      <c r="VBD281" s="866"/>
      <c r="VBE281" s="838" t="s">
        <v>5088</v>
      </c>
      <c r="VBF281" s="866"/>
      <c r="VBG281" s="838" t="s">
        <v>5088</v>
      </c>
      <c r="VBH281" s="866"/>
      <c r="VBI281" s="838" t="s">
        <v>5088</v>
      </c>
      <c r="VBJ281" s="866"/>
      <c r="VBK281" s="838" t="s">
        <v>5088</v>
      </c>
      <c r="VBL281" s="866"/>
      <c r="VBM281" s="838" t="s">
        <v>5088</v>
      </c>
      <c r="VBN281" s="866"/>
      <c r="VBO281" s="838" t="s">
        <v>5088</v>
      </c>
      <c r="VBP281" s="866"/>
      <c r="VBQ281" s="838" t="s">
        <v>5088</v>
      </c>
      <c r="VBR281" s="866"/>
      <c r="VBS281" s="838" t="s">
        <v>5088</v>
      </c>
      <c r="VBT281" s="866"/>
      <c r="VBU281" s="838" t="s">
        <v>5088</v>
      </c>
      <c r="VBV281" s="866"/>
      <c r="VBW281" s="838" t="s">
        <v>5088</v>
      </c>
      <c r="VBX281" s="866"/>
      <c r="VBY281" s="838" t="s">
        <v>5088</v>
      </c>
      <c r="VBZ281" s="866"/>
      <c r="VCA281" s="838" t="s">
        <v>5088</v>
      </c>
      <c r="VCB281" s="866"/>
      <c r="VCC281" s="838" t="s">
        <v>5088</v>
      </c>
      <c r="VCD281" s="866"/>
      <c r="VCE281" s="838" t="s">
        <v>5088</v>
      </c>
      <c r="VCF281" s="866"/>
      <c r="VCG281" s="838" t="s">
        <v>5088</v>
      </c>
      <c r="VCH281" s="866"/>
      <c r="VCI281" s="838" t="s">
        <v>5088</v>
      </c>
      <c r="VCJ281" s="866"/>
      <c r="VCK281" s="838" t="s">
        <v>5088</v>
      </c>
      <c r="VCL281" s="866"/>
      <c r="VCM281" s="838" t="s">
        <v>5088</v>
      </c>
      <c r="VCN281" s="866"/>
      <c r="VCO281" s="838" t="s">
        <v>5088</v>
      </c>
      <c r="VCP281" s="866"/>
      <c r="VCQ281" s="838" t="s">
        <v>5088</v>
      </c>
      <c r="VCR281" s="866"/>
      <c r="VCS281" s="838" t="s">
        <v>5088</v>
      </c>
      <c r="VCT281" s="866"/>
      <c r="VCU281" s="838" t="s">
        <v>5088</v>
      </c>
      <c r="VCV281" s="866"/>
      <c r="VCW281" s="838" t="s">
        <v>5088</v>
      </c>
      <c r="VCX281" s="866"/>
      <c r="VCY281" s="838" t="s">
        <v>5088</v>
      </c>
      <c r="VCZ281" s="866"/>
      <c r="VDA281" s="838" t="s">
        <v>5088</v>
      </c>
      <c r="VDB281" s="866"/>
      <c r="VDC281" s="838" t="s">
        <v>5088</v>
      </c>
      <c r="VDD281" s="866"/>
      <c r="VDE281" s="838" t="s">
        <v>5088</v>
      </c>
      <c r="VDF281" s="866"/>
      <c r="VDG281" s="838" t="s">
        <v>5088</v>
      </c>
      <c r="VDH281" s="866"/>
      <c r="VDI281" s="838" t="s">
        <v>5088</v>
      </c>
      <c r="VDJ281" s="866"/>
      <c r="VDK281" s="838" t="s">
        <v>5088</v>
      </c>
      <c r="VDL281" s="866"/>
      <c r="VDM281" s="838" t="s">
        <v>5088</v>
      </c>
      <c r="VDN281" s="866"/>
      <c r="VDO281" s="838" t="s">
        <v>5088</v>
      </c>
      <c r="VDP281" s="866"/>
      <c r="VDQ281" s="838" t="s">
        <v>5088</v>
      </c>
      <c r="VDR281" s="866"/>
      <c r="VDS281" s="838" t="s">
        <v>5088</v>
      </c>
      <c r="VDT281" s="866"/>
      <c r="VDU281" s="838" t="s">
        <v>5088</v>
      </c>
      <c r="VDV281" s="866"/>
      <c r="VDW281" s="838" t="s">
        <v>5088</v>
      </c>
      <c r="VDX281" s="866"/>
      <c r="VDY281" s="838" t="s">
        <v>5088</v>
      </c>
      <c r="VDZ281" s="866"/>
      <c r="VEA281" s="838" t="s">
        <v>5088</v>
      </c>
      <c r="VEB281" s="866"/>
      <c r="VEC281" s="838" t="s">
        <v>5088</v>
      </c>
      <c r="VED281" s="866"/>
      <c r="VEE281" s="838" t="s">
        <v>5088</v>
      </c>
      <c r="VEF281" s="866"/>
      <c r="VEG281" s="838" t="s">
        <v>5088</v>
      </c>
      <c r="VEH281" s="866"/>
      <c r="VEI281" s="838" t="s">
        <v>5088</v>
      </c>
      <c r="VEJ281" s="866"/>
      <c r="VEK281" s="838" t="s">
        <v>5088</v>
      </c>
      <c r="VEL281" s="866"/>
      <c r="VEM281" s="838" t="s">
        <v>5088</v>
      </c>
      <c r="VEN281" s="866"/>
      <c r="VEO281" s="838" t="s">
        <v>5088</v>
      </c>
      <c r="VEP281" s="866"/>
      <c r="VEQ281" s="838" t="s">
        <v>5088</v>
      </c>
      <c r="VER281" s="866"/>
      <c r="VES281" s="838" t="s">
        <v>5088</v>
      </c>
      <c r="VET281" s="866"/>
      <c r="VEU281" s="838" t="s">
        <v>5088</v>
      </c>
      <c r="VEV281" s="866"/>
      <c r="VEW281" s="838" t="s">
        <v>5088</v>
      </c>
      <c r="VEX281" s="866"/>
      <c r="VEY281" s="838" t="s">
        <v>5088</v>
      </c>
      <c r="VEZ281" s="866"/>
      <c r="VFA281" s="838" t="s">
        <v>5088</v>
      </c>
      <c r="VFB281" s="866"/>
      <c r="VFC281" s="838" t="s">
        <v>5088</v>
      </c>
      <c r="VFD281" s="866"/>
      <c r="VFE281" s="838" t="s">
        <v>5088</v>
      </c>
      <c r="VFF281" s="866"/>
      <c r="VFG281" s="838" t="s">
        <v>5088</v>
      </c>
      <c r="VFH281" s="866"/>
      <c r="VFI281" s="838" t="s">
        <v>5088</v>
      </c>
      <c r="VFJ281" s="866"/>
      <c r="VFK281" s="838" t="s">
        <v>5088</v>
      </c>
      <c r="VFL281" s="866"/>
      <c r="VFM281" s="838" t="s">
        <v>5088</v>
      </c>
      <c r="VFN281" s="866"/>
      <c r="VFO281" s="838" t="s">
        <v>5088</v>
      </c>
      <c r="VFP281" s="866"/>
      <c r="VFQ281" s="838" t="s">
        <v>5088</v>
      </c>
      <c r="VFR281" s="866"/>
      <c r="VFS281" s="838" t="s">
        <v>5088</v>
      </c>
      <c r="VFT281" s="866"/>
      <c r="VFU281" s="838" t="s">
        <v>5088</v>
      </c>
      <c r="VFV281" s="866"/>
      <c r="VFW281" s="838" t="s">
        <v>5088</v>
      </c>
      <c r="VFX281" s="866"/>
      <c r="VFY281" s="838" t="s">
        <v>5088</v>
      </c>
      <c r="VFZ281" s="866"/>
      <c r="VGA281" s="838" t="s">
        <v>5088</v>
      </c>
      <c r="VGB281" s="866"/>
      <c r="VGC281" s="838" t="s">
        <v>5088</v>
      </c>
      <c r="VGD281" s="866"/>
      <c r="VGE281" s="838" t="s">
        <v>5088</v>
      </c>
      <c r="VGF281" s="866"/>
      <c r="VGG281" s="838" t="s">
        <v>5088</v>
      </c>
      <c r="VGH281" s="866"/>
      <c r="VGI281" s="838" t="s">
        <v>5088</v>
      </c>
      <c r="VGJ281" s="866"/>
      <c r="VGK281" s="838" t="s">
        <v>5088</v>
      </c>
      <c r="VGL281" s="866"/>
      <c r="VGM281" s="838" t="s">
        <v>5088</v>
      </c>
      <c r="VGN281" s="866"/>
      <c r="VGO281" s="838" t="s">
        <v>5088</v>
      </c>
      <c r="VGP281" s="866"/>
      <c r="VGQ281" s="838" t="s">
        <v>5088</v>
      </c>
      <c r="VGR281" s="866"/>
      <c r="VGS281" s="838" t="s">
        <v>5088</v>
      </c>
      <c r="VGT281" s="866"/>
      <c r="VGU281" s="838" t="s">
        <v>5088</v>
      </c>
      <c r="VGV281" s="866"/>
      <c r="VGW281" s="838" t="s">
        <v>5088</v>
      </c>
      <c r="VGX281" s="866"/>
      <c r="VGY281" s="838" t="s">
        <v>5088</v>
      </c>
      <c r="VGZ281" s="866"/>
      <c r="VHA281" s="838" t="s">
        <v>5088</v>
      </c>
      <c r="VHB281" s="866"/>
      <c r="VHC281" s="838" t="s">
        <v>5088</v>
      </c>
      <c r="VHD281" s="866"/>
      <c r="VHE281" s="838" t="s">
        <v>5088</v>
      </c>
      <c r="VHF281" s="866"/>
      <c r="VHG281" s="838" t="s">
        <v>5088</v>
      </c>
      <c r="VHH281" s="866"/>
      <c r="VHI281" s="838" t="s">
        <v>5088</v>
      </c>
      <c r="VHJ281" s="866"/>
      <c r="VHK281" s="838" t="s">
        <v>5088</v>
      </c>
      <c r="VHL281" s="866"/>
      <c r="VHM281" s="838" t="s">
        <v>5088</v>
      </c>
      <c r="VHN281" s="866"/>
      <c r="VHO281" s="838" t="s">
        <v>5088</v>
      </c>
      <c r="VHP281" s="866"/>
      <c r="VHQ281" s="838" t="s">
        <v>5088</v>
      </c>
      <c r="VHR281" s="866"/>
      <c r="VHS281" s="838" t="s">
        <v>5088</v>
      </c>
      <c r="VHT281" s="866"/>
      <c r="VHU281" s="838" t="s">
        <v>5088</v>
      </c>
      <c r="VHV281" s="866"/>
      <c r="VHW281" s="838" t="s">
        <v>5088</v>
      </c>
      <c r="VHX281" s="866"/>
      <c r="VHY281" s="838" t="s">
        <v>5088</v>
      </c>
      <c r="VHZ281" s="866"/>
      <c r="VIA281" s="838" t="s">
        <v>5088</v>
      </c>
      <c r="VIB281" s="866"/>
      <c r="VIC281" s="838" t="s">
        <v>5088</v>
      </c>
      <c r="VID281" s="866"/>
      <c r="VIE281" s="838" t="s">
        <v>5088</v>
      </c>
      <c r="VIF281" s="866"/>
      <c r="VIG281" s="838" t="s">
        <v>5088</v>
      </c>
      <c r="VIH281" s="866"/>
      <c r="VII281" s="838" t="s">
        <v>5088</v>
      </c>
      <c r="VIJ281" s="866"/>
      <c r="VIK281" s="838" t="s">
        <v>5088</v>
      </c>
      <c r="VIL281" s="866"/>
      <c r="VIM281" s="838" t="s">
        <v>5088</v>
      </c>
      <c r="VIN281" s="866"/>
      <c r="VIO281" s="838" t="s">
        <v>5088</v>
      </c>
      <c r="VIP281" s="866"/>
      <c r="VIQ281" s="838" t="s">
        <v>5088</v>
      </c>
      <c r="VIR281" s="866"/>
      <c r="VIS281" s="838" t="s">
        <v>5088</v>
      </c>
      <c r="VIT281" s="866"/>
      <c r="VIU281" s="838" t="s">
        <v>5088</v>
      </c>
      <c r="VIV281" s="866"/>
      <c r="VIW281" s="838" t="s">
        <v>5088</v>
      </c>
      <c r="VIX281" s="866"/>
      <c r="VIY281" s="838" t="s">
        <v>5088</v>
      </c>
      <c r="VIZ281" s="866"/>
      <c r="VJA281" s="838" t="s">
        <v>5088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5066</v>
      </c>
      <c r="C283" s="866"/>
      <c r="D283" s="838" t="s">
        <v>5061</v>
      </c>
      <c r="E283" s="866"/>
      <c r="F283" s="838" t="s">
        <v>5061</v>
      </c>
      <c r="G283" s="866"/>
      <c r="H283" s="838" t="s">
        <v>5061</v>
      </c>
      <c r="I283" s="866"/>
      <c r="J283" s="838" t="s">
        <v>5061</v>
      </c>
      <c r="K283" s="866"/>
      <c r="L283" s="838" t="s">
        <v>5061</v>
      </c>
      <c r="M283" s="866"/>
      <c r="N283" s="838" t="s">
        <v>5061</v>
      </c>
      <c r="O283" s="866"/>
      <c r="P283" s="838" t="s">
        <v>5061</v>
      </c>
      <c r="Q283" s="866"/>
      <c r="R283" s="838" t="s">
        <v>5061</v>
      </c>
      <c r="S283" s="866"/>
      <c r="T283" s="838" t="s">
        <v>5061</v>
      </c>
      <c r="U283" s="866"/>
      <c r="V283" s="838" t="s">
        <v>5061</v>
      </c>
      <c r="W283" s="866"/>
      <c r="X283" s="838" t="s">
        <v>5061</v>
      </c>
      <c r="Y283" s="866"/>
      <c r="Z283" s="838" t="s">
        <v>5061</v>
      </c>
      <c r="AA283" s="866"/>
      <c r="AB283" s="838" t="s">
        <v>5061</v>
      </c>
      <c r="AC283" s="866"/>
      <c r="AD283" s="838" t="s">
        <v>5061</v>
      </c>
      <c r="AE283" s="866"/>
      <c r="AF283" s="838" t="s">
        <v>5061</v>
      </c>
      <c r="AG283" s="866"/>
      <c r="AH283" s="838" t="s">
        <v>5061</v>
      </c>
      <c r="AI283" s="866"/>
      <c r="AJ283" s="838" t="s">
        <v>5061</v>
      </c>
      <c r="AK283" s="866"/>
      <c r="AL283" s="838" t="s">
        <v>5061</v>
      </c>
      <c r="AM283" s="866"/>
      <c r="AN283" s="838" t="s">
        <v>5061</v>
      </c>
      <c r="AO283" s="866"/>
      <c r="AP283" s="838" t="s">
        <v>5061</v>
      </c>
      <c r="AQ283" s="866"/>
      <c r="AR283" s="838" t="s">
        <v>5061</v>
      </c>
      <c r="AS283" s="866"/>
      <c r="AT283" s="838" t="s">
        <v>5061</v>
      </c>
      <c r="AU283" s="866"/>
      <c r="AV283" s="838" t="s">
        <v>5061</v>
      </c>
      <c r="AW283" s="866"/>
      <c r="AX283" s="838" t="s">
        <v>5061</v>
      </c>
      <c r="AY283" s="866"/>
      <c r="AZ283" s="838" t="s">
        <v>5061</v>
      </c>
      <c r="BA283" s="866"/>
      <c r="BB283" s="838" t="s">
        <v>5061</v>
      </c>
      <c r="BC283" s="866"/>
      <c r="BD283" s="838" t="s">
        <v>5061</v>
      </c>
      <c r="BE283" s="866"/>
      <c r="BF283" s="838" t="s">
        <v>5061</v>
      </c>
      <c r="BG283" s="866"/>
      <c r="BH283" s="838" t="s">
        <v>5061</v>
      </c>
      <c r="BI283" s="866"/>
      <c r="BJ283" s="838" t="s">
        <v>5061</v>
      </c>
      <c r="BK283" s="866"/>
      <c r="BL283" s="838" t="s">
        <v>5061</v>
      </c>
      <c r="BM283" s="866"/>
      <c r="BN283" s="838" t="s">
        <v>5061</v>
      </c>
      <c r="BO283" s="866"/>
      <c r="BP283" s="838" t="s">
        <v>5061</v>
      </c>
      <c r="BQ283" s="866"/>
      <c r="BR283" s="838" t="s">
        <v>5061</v>
      </c>
      <c r="BS283" s="866"/>
      <c r="BT283" s="838" t="s">
        <v>5061</v>
      </c>
      <c r="BU283" s="866"/>
      <c r="BV283" s="838" t="s">
        <v>5061</v>
      </c>
      <c r="BW283" s="866"/>
      <c r="BX283" s="838" t="s">
        <v>5061</v>
      </c>
      <c r="BY283" s="866"/>
      <c r="BZ283" s="838" t="s">
        <v>5061</v>
      </c>
      <c r="CA283" s="866"/>
      <c r="CB283" s="838" t="s">
        <v>5061</v>
      </c>
      <c r="CC283" s="866"/>
      <c r="CD283" s="838" t="s">
        <v>5061</v>
      </c>
      <c r="CE283" s="866"/>
      <c r="CF283" s="838" t="s">
        <v>5061</v>
      </c>
      <c r="CG283" s="866"/>
      <c r="CH283" s="838" t="s">
        <v>5061</v>
      </c>
      <c r="CI283" s="866"/>
      <c r="CJ283" s="838" t="s">
        <v>5061</v>
      </c>
      <c r="CK283" s="866"/>
      <c r="CL283" s="838" t="s">
        <v>5061</v>
      </c>
      <c r="CM283" s="866"/>
      <c r="CN283" s="838" t="s">
        <v>5061</v>
      </c>
      <c r="CO283" s="866"/>
      <c r="CP283" s="838" t="s">
        <v>5061</v>
      </c>
      <c r="CQ283" s="866"/>
      <c r="CR283" s="838" t="s">
        <v>5061</v>
      </c>
      <c r="CS283" s="866"/>
      <c r="CT283" s="838" t="s">
        <v>5061</v>
      </c>
      <c r="CU283" s="866"/>
      <c r="CV283" s="838" t="s">
        <v>5061</v>
      </c>
      <c r="CW283" s="866"/>
      <c r="CX283" s="838" t="s">
        <v>5061</v>
      </c>
      <c r="CY283" s="866"/>
      <c r="CZ283" s="838" t="s">
        <v>5061</v>
      </c>
      <c r="DA283" s="866"/>
      <c r="DB283" s="838" t="s">
        <v>5061</v>
      </c>
      <c r="DC283" s="866"/>
      <c r="DD283" s="838" t="s">
        <v>5061</v>
      </c>
      <c r="DE283" s="866"/>
      <c r="DF283" s="838" t="s">
        <v>5061</v>
      </c>
      <c r="DG283" s="866"/>
      <c r="DH283" s="838" t="s">
        <v>5061</v>
      </c>
      <c r="DI283" s="866"/>
      <c r="DJ283" s="838" t="s">
        <v>5061</v>
      </c>
      <c r="DK283" s="838" t="s">
        <v>5061</v>
      </c>
      <c r="DL283" s="866"/>
      <c r="DM283" s="838" t="s">
        <v>5061</v>
      </c>
      <c r="DN283" s="866"/>
      <c r="DO283" s="838" t="s">
        <v>5061</v>
      </c>
      <c r="DP283" s="866"/>
      <c r="DQ283" s="838" t="s">
        <v>5061</v>
      </c>
      <c r="DR283" s="866"/>
      <c r="DS283" s="838" t="s">
        <v>5061</v>
      </c>
      <c r="DT283" s="866"/>
      <c r="DU283" s="838" t="s">
        <v>5061</v>
      </c>
      <c r="DV283" s="866"/>
      <c r="DW283" s="838" t="s">
        <v>5061</v>
      </c>
      <c r="DX283" s="866"/>
      <c r="DY283" s="838" t="s">
        <v>5061</v>
      </c>
      <c r="DZ283" s="866"/>
      <c r="EA283" s="838" t="s">
        <v>5061</v>
      </c>
      <c r="EB283" s="866"/>
      <c r="EC283" s="838" t="s">
        <v>5061</v>
      </c>
      <c r="ED283" s="866"/>
      <c r="EE283" s="838" t="s">
        <v>5061</v>
      </c>
      <c r="EF283" s="866"/>
      <c r="EG283" s="838" t="s">
        <v>5061</v>
      </c>
      <c r="EH283" s="866"/>
      <c r="EI283" s="838" t="s">
        <v>5061</v>
      </c>
      <c r="EJ283" s="866"/>
      <c r="EK283" s="838" t="s">
        <v>5061</v>
      </c>
      <c r="EL283" s="866"/>
      <c r="EM283" s="838" t="s">
        <v>5061</v>
      </c>
      <c r="EN283" s="866"/>
      <c r="EO283" s="838" t="s">
        <v>5061</v>
      </c>
      <c r="EP283" s="866"/>
      <c r="EQ283" s="838" t="s">
        <v>5061</v>
      </c>
      <c r="ER283" s="866"/>
      <c r="ES283" s="838" t="s">
        <v>5061</v>
      </c>
      <c r="ET283" s="866"/>
      <c r="EU283" s="838" t="s">
        <v>5061</v>
      </c>
      <c r="EV283" s="866"/>
      <c r="EW283" s="838" t="s">
        <v>5061</v>
      </c>
      <c r="EX283" s="866"/>
      <c r="EY283" s="838" t="s">
        <v>5061</v>
      </c>
      <c r="EZ283" s="866"/>
      <c r="FA283" s="838" t="s">
        <v>5061</v>
      </c>
      <c r="FB283" s="866"/>
      <c r="FC283" s="838" t="s">
        <v>5061</v>
      </c>
      <c r="FD283" s="866"/>
      <c r="FE283" s="838" t="s">
        <v>5061</v>
      </c>
      <c r="FF283" s="866"/>
      <c r="FG283" s="838" t="s">
        <v>5061</v>
      </c>
      <c r="FH283" s="866"/>
      <c r="FI283" s="838" t="s">
        <v>5061</v>
      </c>
      <c r="FJ283" s="866"/>
      <c r="FK283" s="838" t="s">
        <v>5061</v>
      </c>
      <c r="FL283" s="866"/>
      <c r="FM283" s="838" t="s">
        <v>5061</v>
      </c>
      <c r="FN283" s="866"/>
      <c r="FO283" s="838" t="s">
        <v>5061</v>
      </c>
      <c r="FP283" s="866"/>
      <c r="FQ283" s="838" t="s">
        <v>5061</v>
      </c>
      <c r="FR283" s="866"/>
      <c r="FS283" s="838" t="s">
        <v>5061</v>
      </c>
      <c r="FT283" s="866"/>
      <c r="FU283" s="838" t="s">
        <v>5061</v>
      </c>
      <c r="FV283" s="866"/>
      <c r="FW283" s="838" t="s">
        <v>5061</v>
      </c>
      <c r="FX283" s="866"/>
      <c r="FY283" s="838" t="s">
        <v>5061</v>
      </c>
      <c r="FZ283" s="866"/>
      <c r="GA283" s="838" t="s">
        <v>5061</v>
      </c>
      <c r="GB283" s="866"/>
      <c r="GC283" s="838" t="s">
        <v>5061</v>
      </c>
      <c r="GD283" s="866"/>
      <c r="GE283" s="838" t="s">
        <v>5061</v>
      </c>
      <c r="GF283" s="866"/>
      <c r="GG283" s="838" t="s">
        <v>5061</v>
      </c>
      <c r="GH283" s="866"/>
      <c r="GI283" s="838" t="s">
        <v>5061</v>
      </c>
      <c r="GJ283" s="866"/>
      <c r="GK283" s="838" t="s">
        <v>5061</v>
      </c>
      <c r="GL283" s="866"/>
      <c r="GM283" s="838" t="s">
        <v>5061</v>
      </c>
      <c r="GN283" s="866"/>
      <c r="GO283" s="838" t="s">
        <v>5061</v>
      </c>
      <c r="GP283" s="866"/>
      <c r="GQ283" s="838" t="s">
        <v>5061</v>
      </c>
      <c r="GR283" s="866"/>
      <c r="GS283" s="838" t="s">
        <v>5061</v>
      </c>
      <c r="GT283" s="866"/>
      <c r="GU283" s="838" t="s">
        <v>5061</v>
      </c>
      <c r="GV283" s="866"/>
      <c r="GW283" s="838" t="s">
        <v>5061</v>
      </c>
      <c r="GX283" s="866"/>
      <c r="GY283" s="838" t="s">
        <v>5061</v>
      </c>
      <c r="GZ283" s="866"/>
      <c r="HA283" s="838" t="s">
        <v>5061</v>
      </c>
      <c r="HB283" s="866"/>
      <c r="HC283" s="838" t="s">
        <v>5061</v>
      </c>
      <c r="HD283" s="866"/>
      <c r="HE283" s="838" t="s">
        <v>5061</v>
      </c>
      <c r="HF283" s="866"/>
      <c r="HG283" s="838" t="s">
        <v>5061</v>
      </c>
      <c r="HH283" s="866"/>
      <c r="HI283" s="838" t="s">
        <v>5061</v>
      </c>
      <c r="HJ283" s="866"/>
      <c r="HK283" s="838" t="s">
        <v>5061</v>
      </c>
      <c r="HL283" s="866"/>
      <c r="HM283" s="838" t="s">
        <v>5061</v>
      </c>
      <c r="HN283" s="866"/>
      <c r="HO283" s="838" t="s">
        <v>5061</v>
      </c>
      <c r="HP283" s="866"/>
      <c r="HQ283" s="838" t="s">
        <v>5061</v>
      </c>
      <c r="HR283" s="866"/>
      <c r="HS283" s="838" t="s">
        <v>5061</v>
      </c>
      <c r="HT283" s="866"/>
      <c r="HU283" s="838" t="s">
        <v>5061</v>
      </c>
      <c r="HV283" s="866"/>
      <c r="HW283" s="838" t="s">
        <v>5061</v>
      </c>
      <c r="HX283" s="866"/>
      <c r="HY283" s="838" t="s">
        <v>5061</v>
      </c>
      <c r="HZ283" s="866"/>
      <c r="IA283" s="838" t="s">
        <v>5061</v>
      </c>
      <c r="IB283" s="866"/>
      <c r="IC283" s="838" t="s">
        <v>5061</v>
      </c>
      <c r="ID283" s="866"/>
      <c r="IE283" s="838" t="s">
        <v>5061</v>
      </c>
      <c r="IF283" s="866"/>
      <c r="IG283" s="838" t="s">
        <v>5061</v>
      </c>
      <c r="IH283" s="866"/>
      <c r="II283" s="838" t="s">
        <v>5061</v>
      </c>
      <c r="IJ283" s="866"/>
      <c r="IK283" s="838" t="s">
        <v>5061</v>
      </c>
      <c r="IL283" s="866"/>
      <c r="IM283" s="838" t="s">
        <v>5061</v>
      </c>
      <c r="IN283" s="866"/>
      <c r="IO283" s="838" t="s">
        <v>5061</v>
      </c>
      <c r="IP283" s="866"/>
      <c r="IQ283" s="838" t="s">
        <v>5061</v>
      </c>
      <c r="IR283" s="866"/>
      <c r="IS283" s="838" t="s">
        <v>5061</v>
      </c>
      <c r="IT283" s="866"/>
      <c r="IU283" s="838" t="s">
        <v>5061</v>
      </c>
      <c r="IV283" s="866"/>
      <c r="IW283" s="838" t="s">
        <v>5061</v>
      </c>
      <c r="IX283" s="866"/>
      <c r="IY283" s="838" t="s">
        <v>5061</v>
      </c>
      <c r="IZ283" s="866"/>
      <c r="JA283" s="838" t="s">
        <v>5061</v>
      </c>
      <c r="JB283" s="866"/>
      <c r="JC283" s="838" t="s">
        <v>5061</v>
      </c>
      <c r="JD283" s="866"/>
      <c r="JE283" s="838" t="s">
        <v>5061</v>
      </c>
      <c r="JF283" s="866"/>
      <c r="JG283" s="838" t="s">
        <v>5061</v>
      </c>
      <c r="JH283" s="866"/>
      <c r="JI283" s="838" t="s">
        <v>5061</v>
      </c>
      <c r="JJ283" s="866"/>
      <c r="JK283" s="838" t="s">
        <v>5061</v>
      </c>
      <c r="JL283" s="866"/>
      <c r="JM283" s="838" t="s">
        <v>5061</v>
      </c>
      <c r="JN283" s="866"/>
      <c r="JO283" s="838" t="s">
        <v>5061</v>
      </c>
      <c r="JP283" s="866"/>
      <c r="JQ283" s="838" t="s">
        <v>5061</v>
      </c>
      <c r="JR283" s="866"/>
      <c r="JS283" s="838" t="s">
        <v>5061</v>
      </c>
      <c r="JT283" s="866"/>
      <c r="JU283" s="838" t="s">
        <v>5061</v>
      </c>
      <c r="JV283" s="866"/>
      <c r="JW283" s="838" t="s">
        <v>5061</v>
      </c>
      <c r="JX283" s="866"/>
      <c r="JY283" s="838" t="s">
        <v>5061</v>
      </c>
      <c r="JZ283" s="866"/>
      <c r="KA283" s="838" t="s">
        <v>5061</v>
      </c>
      <c r="KB283" s="866"/>
      <c r="KC283" s="838" t="s">
        <v>5061</v>
      </c>
      <c r="KD283" s="866"/>
      <c r="KE283" s="838" t="s">
        <v>5061</v>
      </c>
      <c r="KF283" s="866"/>
      <c r="KG283" s="838" t="s">
        <v>5061</v>
      </c>
      <c r="KH283" s="866"/>
      <c r="KI283" s="838" t="s">
        <v>5061</v>
      </c>
      <c r="KJ283" s="866"/>
      <c r="KK283" s="838" t="s">
        <v>5061</v>
      </c>
      <c r="KL283" s="866"/>
      <c r="KM283" s="838" t="s">
        <v>5061</v>
      </c>
      <c r="KN283" s="866"/>
      <c r="KO283" s="838" t="s">
        <v>5061</v>
      </c>
      <c r="KP283" s="866"/>
      <c r="KQ283" s="838" t="s">
        <v>5061</v>
      </c>
      <c r="KR283" s="866"/>
      <c r="KS283" s="838" t="s">
        <v>5061</v>
      </c>
      <c r="KT283" s="866"/>
      <c r="KU283" s="838" t="s">
        <v>5061</v>
      </c>
      <c r="KV283" s="866"/>
      <c r="KW283" s="838" t="s">
        <v>5061</v>
      </c>
      <c r="KX283" s="866"/>
      <c r="KY283" s="838" t="s">
        <v>5061</v>
      </c>
      <c r="KZ283" s="866"/>
      <c r="LA283" s="838" t="s">
        <v>5061</v>
      </c>
      <c r="LB283" s="866"/>
      <c r="LC283" s="838" t="s">
        <v>5061</v>
      </c>
      <c r="LD283" s="866"/>
      <c r="LE283" s="838" t="s">
        <v>5061</v>
      </c>
      <c r="LF283" s="866"/>
      <c r="LG283" s="838" t="s">
        <v>5061</v>
      </c>
      <c r="LH283" s="866"/>
      <c r="LI283" s="838" t="s">
        <v>5061</v>
      </c>
      <c r="LJ283" s="866"/>
      <c r="LK283" s="838" t="s">
        <v>5061</v>
      </c>
      <c r="LL283" s="866"/>
      <c r="LM283" s="838" t="s">
        <v>5061</v>
      </c>
      <c r="LN283" s="866"/>
      <c r="LO283" s="838" t="s">
        <v>5061</v>
      </c>
      <c r="LP283" s="866"/>
      <c r="LQ283" s="838" t="s">
        <v>5061</v>
      </c>
      <c r="LR283" s="866"/>
      <c r="LS283" s="838" t="s">
        <v>5061</v>
      </c>
      <c r="LT283" s="866"/>
      <c r="LU283" s="838" t="s">
        <v>5061</v>
      </c>
      <c r="LV283" s="866"/>
      <c r="LW283" s="838" t="s">
        <v>5061</v>
      </c>
      <c r="LX283" s="866"/>
      <c r="LY283" s="838" t="s">
        <v>5061</v>
      </c>
      <c r="LZ283" s="866"/>
      <c r="MA283" s="838" t="s">
        <v>5061</v>
      </c>
      <c r="MB283" s="866"/>
      <c r="MC283" s="838" t="s">
        <v>5061</v>
      </c>
      <c r="MD283" s="866"/>
      <c r="ME283" s="838" t="s">
        <v>5061</v>
      </c>
      <c r="MF283" s="866"/>
      <c r="MG283" s="838" t="s">
        <v>5061</v>
      </c>
      <c r="MH283" s="866"/>
      <c r="MI283" s="838" t="s">
        <v>5061</v>
      </c>
      <c r="MJ283" s="866"/>
      <c r="MK283" s="838" t="s">
        <v>5061</v>
      </c>
      <c r="ML283" s="866"/>
      <c r="MM283" s="838" t="s">
        <v>5061</v>
      </c>
      <c r="MN283" s="866"/>
      <c r="MO283" s="838" t="s">
        <v>5061</v>
      </c>
      <c r="MP283" s="866"/>
      <c r="MQ283" s="838" t="s">
        <v>5061</v>
      </c>
      <c r="MR283" s="866"/>
      <c r="MS283" s="838" t="s">
        <v>5061</v>
      </c>
      <c r="MT283" s="866"/>
      <c r="MU283" s="838" t="s">
        <v>5061</v>
      </c>
      <c r="MV283" s="866"/>
      <c r="MW283" s="838" t="s">
        <v>5061</v>
      </c>
      <c r="MX283" s="866"/>
      <c r="MY283" s="838" t="s">
        <v>5061</v>
      </c>
      <c r="MZ283" s="866"/>
      <c r="NA283" s="838" t="s">
        <v>5061</v>
      </c>
      <c r="NB283" s="866"/>
      <c r="NC283" s="838" t="s">
        <v>5061</v>
      </c>
      <c r="ND283" s="866"/>
      <c r="NE283" s="838" t="s">
        <v>5061</v>
      </c>
      <c r="NF283" s="866"/>
      <c r="NG283" s="838" t="s">
        <v>5061</v>
      </c>
      <c r="NH283" s="866"/>
      <c r="NI283" s="838" t="s">
        <v>5061</v>
      </c>
      <c r="NJ283" s="866"/>
      <c r="NK283" s="838" t="s">
        <v>5061</v>
      </c>
      <c r="NL283" s="866"/>
      <c r="NM283" s="838" t="s">
        <v>5061</v>
      </c>
      <c r="NN283" s="866"/>
      <c r="NO283" s="838" t="s">
        <v>5061</v>
      </c>
      <c r="NP283" s="866"/>
      <c r="NQ283" s="838" t="s">
        <v>5061</v>
      </c>
      <c r="NR283" s="866"/>
      <c r="NS283" s="838" t="s">
        <v>5061</v>
      </c>
      <c r="NT283" s="866"/>
      <c r="NU283" s="838" t="s">
        <v>5061</v>
      </c>
      <c r="NV283" s="866"/>
      <c r="NW283" s="838" t="s">
        <v>5061</v>
      </c>
      <c r="NX283" s="866"/>
      <c r="NY283" s="838" t="s">
        <v>5061</v>
      </c>
      <c r="NZ283" s="866"/>
      <c r="OA283" s="838" t="s">
        <v>5061</v>
      </c>
      <c r="OB283" s="866"/>
      <c r="OC283" s="838" t="s">
        <v>5061</v>
      </c>
      <c r="OD283" s="866"/>
      <c r="OE283" s="838" t="s">
        <v>5061</v>
      </c>
      <c r="OF283" s="866"/>
      <c r="OG283" s="838" t="s">
        <v>5061</v>
      </c>
      <c r="OH283" s="866"/>
      <c r="OI283" s="838" t="s">
        <v>5061</v>
      </c>
      <c r="OJ283" s="866"/>
      <c r="OK283" s="838" t="s">
        <v>5061</v>
      </c>
      <c r="OL283" s="866"/>
      <c r="OM283" s="838" t="s">
        <v>5061</v>
      </c>
      <c r="ON283" s="866"/>
      <c r="OO283" s="838" t="s">
        <v>5061</v>
      </c>
      <c r="OP283" s="866"/>
      <c r="OQ283" s="838" t="s">
        <v>5061</v>
      </c>
      <c r="OR283" s="866"/>
      <c r="OS283" s="838" t="s">
        <v>5061</v>
      </c>
      <c r="OT283" s="866"/>
      <c r="OU283" s="838" t="s">
        <v>5061</v>
      </c>
      <c r="OV283" s="866"/>
      <c r="OW283" s="838" t="s">
        <v>5061</v>
      </c>
      <c r="OX283" s="866"/>
      <c r="OY283" s="838" t="s">
        <v>5061</v>
      </c>
      <c r="OZ283" s="866"/>
      <c r="PA283" s="838" t="s">
        <v>5061</v>
      </c>
      <c r="PB283" s="866"/>
      <c r="PC283" s="838" t="s">
        <v>5061</v>
      </c>
      <c r="PD283" s="866"/>
      <c r="PE283" s="838" t="s">
        <v>5061</v>
      </c>
      <c r="PF283" s="866"/>
      <c r="PG283" s="838" t="s">
        <v>5061</v>
      </c>
      <c r="PH283" s="866"/>
      <c r="PI283" s="838" t="s">
        <v>5061</v>
      </c>
      <c r="PJ283" s="866"/>
      <c r="PK283" s="838" t="s">
        <v>5061</v>
      </c>
      <c r="PL283" s="866"/>
      <c r="PM283" s="838" t="s">
        <v>5061</v>
      </c>
      <c r="PN283" s="866"/>
      <c r="PO283" s="838" t="s">
        <v>5061</v>
      </c>
      <c r="PP283" s="866"/>
      <c r="PQ283" s="838" t="s">
        <v>5061</v>
      </c>
      <c r="PR283" s="866"/>
      <c r="PS283" s="838" t="s">
        <v>5061</v>
      </c>
      <c r="PT283" s="866"/>
      <c r="PU283" s="838" t="s">
        <v>5061</v>
      </c>
      <c r="PV283" s="866"/>
      <c r="PW283" s="838" t="s">
        <v>5061</v>
      </c>
      <c r="PX283" s="866"/>
      <c r="PY283" s="838" t="s">
        <v>5061</v>
      </c>
      <c r="PZ283" s="866"/>
      <c r="QA283" s="838" t="s">
        <v>5061</v>
      </c>
      <c r="QB283" s="866"/>
      <c r="QC283" s="838" t="s">
        <v>5061</v>
      </c>
      <c r="QD283" s="866"/>
      <c r="QE283" s="838" t="s">
        <v>5061</v>
      </c>
      <c r="QF283" s="866"/>
      <c r="QG283" s="838" t="s">
        <v>5061</v>
      </c>
      <c r="QH283" s="866"/>
      <c r="QI283" s="838" t="s">
        <v>5061</v>
      </c>
      <c r="QJ283" s="866"/>
      <c r="QK283" s="838" t="s">
        <v>5061</v>
      </c>
      <c r="QL283" s="866"/>
      <c r="QM283" s="838" t="s">
        <v>5061</v>
      </c>
      <c r="QN283" s="866"/>
      <c r="QO283" s="838" t="s">
        <v>5061</v>
      </c>
      <c r="QP283" s="866"/>
      <c r="QQ283" s="838" t="s">
        <v>5061</v>
      </c>
      <c r="QR283" s="866"/>
      <c r="QS283" s="838" t="s">
        <v>5061</v>
      </c>
      <c r="QT283" s="866"/>
      <c r="QU283" s="838" t="s">
        <v>5061</v>
      </c>
      <c r="QV283" s="866"/>
      <c r="QW283" s="838" t="s">
        <v>5061</v>
      </c>
      <c r="QX283" s="866"/>
      <c r="QY283" s="838" t="s">
        <v>5061</v>
      </c>
      <c r="QZ283" s="866"/>
      <c r="RA283" s="838" t="s">
        <v>5061</v>
      </c>
      <c r="RB283" s="866"/>
      <c r="RC283" s="838" t="s">
        <v>5061</v>
      </c>
      <c r="RD283" s="866"/>
      <c r="RE283" s="838" t="s">
        <v>5061</v>
      </c>
      <c r="RF283" s="866"/>
      <c r="RG283" s="838" t="s">
        <v>5061</v>
      </c>
      <c r="RH283" s="866"/>
      <c r="RI283" s="838" t="s">
        <v>5061</v>
      </c>
      <c r="RJ283" s="866"/>
      <c r="RK283" s="838" t="s">
        <v>5061</v>
      </c>
      <c r="RL283" s="866"/>
      <c r="RM283" s="838" t="s">
        <v>5061</v>
      </c>
      <c r="RN283" s="866"/>
      <c r="RO283" s="838" t="s">
        <v>5061</v>
      </c>
      <c r="RP283" s="866"/>
      <c r="RQ283" s="838" t="s">
        <v>5061</v>
      </c>
      <c r="RR283" s="866"/>
      <c r="RS283" s="838" t="s">
        <v>5061</v>
      </c>
      <c r="RT283" s="866"/>
      <c r="RU283" s="838" t="s">
        <v>5061</v>
      </c>
      <c r="RV283" s="866"/>
      <c r="RW283" s="838" t="s">
        <v>5061</v>
      </c>
      <c r="RX283" s="866"/>
      <c r="RY283" s="838" t="s">
        <v>5061</v>
      </c>
      <c r="RZ283" s="866"/>
      <c r="SA283" s="838" t="s">
        <v>5061</v>
      </c>
      <c r="SB283" s="866"/>
      <c r="SC283" s="838" t="s">
        <v>5061</v>
      </c>
      <c r="SD283" s="866"/>
      <c r="SE283" s="838" t="s">
        <v>5061</v>
      </c>
      <c r="SF283" s="866"/>
      <c r="SG283" s="838" t="s">
        <v>5061</v>
      </c>
      <c r="SH283" s="866"/>
      <c r="SI283" s="838" t="s">
        <v>5061</v>
      </c>
      <c r="SJ283" s="866"/>
      <c r="SK283" s="838" t="s">
        <v>5061</v>
      </c>
      <c r="SL283" s="866"/>
      <c r="SM283" s="838" t="s">
        <v>5061</v>
      </c>
      <c r="SN283" s="866"/>
      <c r="SO283" s="838" t="s">
        <v>5061</v>
      </c>
      <c r="SP283" s="866"/>
      <c r="SQ283" s="838" t="s">
        <v>5061</v>
      </c>
      <c r="SR283" s="866"/>
      <c r="SS283" s="838" t="s">
        <v>5061</v>
      </c>
      <c r="ST283" s="866"/>
      <c r="SU283" s="838" t="s">
        <v>5061</v>
      </c>
      <c r="SV283" s="866"/>
      <c r="SW283" s="838" t="s">
        <v>5061</v>
      </c>
      <c r="SX283" s="866"/>
      <c r="SY283" s="838" t="s">
        <v>5061</v>
      </c>
      <c r="SZ283" s="866"/>
      <c r="TA283" s="838" t="s">
        <v>5061</v>
      </c>
      <c r="TB283" s="866"/>
      <c r="TC283" s="838" t="s">
        <v>5061</v>
      </c>
      <c r="TD283" s="866"/>
      <c r="TE283" s="838" t="s">
        <v>5061</v>
      </c>
      <c r="TF283" s="866"/>
      <c r="TG283" s="838" t="s">
        <v>5061</v>
      </c>
      <c r="TH283" s="866"/>
      <c r="TI283" s="838" t="s">
        <v>5061</v>
      </c>
      <c r="TJ283" s="866"/>
      <c r="TK283" s="838" t="s">
        <v>5061</v>
      </c>
      <c r="TL283" s="866"/>
      <c r="TM283" s="838" t="s">
        <v>5061</v>
      </c>
      <c r="TN283" s="866"/>
      <c r="TO283" s="838" t="s">
        <v>5061</v>
      </c>
      <c r="TP283" s="866"/>
      <c r="TQ283" s="838" t="s">
        <v>5061</v>
      </c>
      <c r="TR283" s="866"/>
      <c r="TS283" s="838" t="s">
        <v>5061</v>
      </c>
      <c r="TT283" s="866"/>
      <c r="TU283" s="838" t="s">
        <v>5061</v>
      </c>
      <c r="TV283" s="866"/>
      <c r="TW283" s="838" t="s">
        <v>5061</v>
      </c>
      <c r="TX283" s="866"/>
      <c r="TY283" s="838" t="s">
        <v>5061</v>
      </c>
      <c r="TZ283" s="866"/>
      <c r="UA283" s="838" t="s">
        <v>5061</v>
      </c>
      <c r="UB283" s="866"/>
      <c r="UC283" s="838" t="s">
        <v>5061</v>
      </c>
      <c r="UD283" s="866"/>
      <c r="UE283" s="838" t="s">
        <v>5061</v>
      </c>
      <c r="UF283" s="866"/>
      <c r="UG283" s="838" t="s">
        <v>5061</v>
      </c>
      <c r="UH283" s="866"/>
      <c r="UI283" s="838" t="s">
        <v>5061</v>
      </c>
      <c r="UJ283" s="866"/>
      <c r="UK283" s="838" t="s">
        <v>5061</v>
      </c>
      <c r="UL283" s="866"/>
      <c r="UM283" s="838" t="s">
        <v>5061</v>
      </c>
      <c r="UN283" s="866"/>
      <c r="UO283" s="838" t="s">
        <v>5061</v>
      </c>
      <c r="UP283" s="866"/>
      <c r="UQ283" s="838" t="s">
        <v>5061</v>
      </c>
      <c r="UR283" s="866"/>
      <c r="US283" s="838" t="s">
        <v>5061</v>
      </c>
      <c r="UT283" s="866"/>
      <c r="UU283" s="838" t="s">
        <v>5061</v>
      </c>
      <c r="UV283" s="866"/>
      <c r="UW283" s="838" t="s">
        <v>5061</v>
      </c>
      <c r="UX283" s="866"/>
      <c r="UY283" s="838" t="s">
        <v>5061</v>
      </c>
      <c r="UZ283" s="866"/>
      <c r="VA283" s="838" t="s">
        <v>5061</v>
      </c>
      <c r="VB283" s="866"/>
      <c r="VC283" s="838" t="s">
        <v>5061</v>
      </c>
      <c r="VD283" s="866"/>
      <c r="VE283" s="838" t="s">
        <v>5061</v>
      </c>
      <c r="VF283" s="866"/>
      <c r="VG283" s="838" t="s">
        <v>5061</v>
      </c>
      <c r="VH283" s="866"/>
      <c r="VI283" s="838" t="s">
        <v>5061</v>
      </c>
      <c r="VJ283" s="866"/>
      <c r="VK283" s="838" t="s">
        <v>5061</v>
      </c>
      <c r="VL283" s="866"/>
      <c r="VM283" s="838" t="s">
        <v>5061</v>
      </c>
      <c r="VN283" s="866"/>
      <c r="VO283" s="838" t="s">
        <v>5061</v>
      </c>
      <c r="VP283" s="866"/>
      <c r="VQ283" s="838" t="s">
        <v>5061</v>
      </c>
      <c r="VR283" s="866"/>
      <c r="VS283" s="838" t="s">
        <v>5061</v>
      </c>
      <c r="VT283" s="866"/>
      <c r="VU283" s="838" t="s">
        <v>5061</v>
      </c>
      <c r="VV283" s="866"/>
      <c r="VW283" s="838" t="s">
        <v>5061</v>
      </c>
      <c r="VX283" s="866"/>
      <c r="VY283" s="838" t="s">
        <v>5061</v>
      </c>
      <c r="VZ283" s="866"/>
      <c r="WA283" s="838" t="s">
        <v>5061</v>
      </c>
      <c r="WB283" s="866"/>
      <c r="WC283" s="838" t="s">
        <v>5061</v>
      </c>
      <c r="WD283" s="866"/>
      <c r="WE283" s="838" t="s">
        <v>5061</v>
      </c>
      <c r="WF283" s="866"/>
      <c r="WG283" s="838" t="s">
        <v>5061</v>
      </c>
      <c r="WH283" s="866"/>
      <c r="WI283" s="838" t="s">
        <v>5061</v>
      </c>
      <c r="WJ283" s="866"/>
      <c r="WK283" s="838" t="s">
        <v>5061</v>
      </c>
      <c r="WL283" s="866"/>
      <c r="WM283" s="838" t="s">
        <v>5061</v>
      </c>
      <c r="WN283" s="866"/>
      <c r="WO283" s="838" t="s">
        <v>5061</v>
      </c>
      <c r="WP283" s="866"/>
      <c r="WQ283" s="838" t="s">
        <v>5061</v>
      </c>
      <c r="WR283" s="866"/>
      <c r="WS283" s="838" t="s">
        <v>5061</v>
      </c>
      <c r="WT283" s="866"/>
      <c r="WU283" s="838" t="s">
        <v>5061</v>
      </c>
      <c r="WV283" s="866"/>
      <c r="WW283" s="838" t="s">
        <v>5061</v>
      </c>
      <c r="WX283" s="866"/>
      <c r="WY283" s="838" t="s">
        <v>5061</v>
      </c>
      <c r="WZ283" s="866"/>
      <c r="XA283" s="838" t="s">
        <v>5061</v>
      </c>
      <c r="XB283" s="866"/>
      <c r="XC283" s="838" t="s">
        <v>5061</v>
      </c>
      <c r="XD283" s="866"/>
      <c r="XE283" s="838" t="s">
        <v>5061</v>
      </c>
      <c r="XF283" s="866"/>
      <c r="XG283" s="838" t="s">
        <v>5061</v>
      </c>
      <c r="XH283" s="866"/>
      <c r="XI283" s="838" t="s">
        <v>5061</v>
      </c>
      <c r="XJ283" s="866"/>
      <c r="XK283" s="838" t="s">
        <v>5061</v>
      </c>
      <c r="XL283" s="866"/>
      <c r="XM283" s="838" t="s">
        <v>5061</v>
      </c>
      <c r="XN283" s="866"/>
      <c r="XO283" s="838" t="s">
        <v>5061</v>
      </c>
      <c r="XP283" s="866"/>
      <c r="XQ283" s="838" t="s">
        <v>5061</v>
      </c>
      <c r="XR283" s="866"/>
      <c r="XS283" s="838" t="s">
        <v>5061</v>
      </c>
      <c r="XT283" s="866"/>
      <c r="XU283" s="838" t="s">
        <v>5061</v>
      </c>
      <c r="XV283" s="866"/>
      <c r="XW283" s="838" t="s">
        <v>5061</v>
      </c>
      <c r="XX283" s="866"/>
      <c r="XY283" s="838" t="s">
        <v>5061</v>
      </c>
      <c r="XZ283" s="866"/>
      <c r="YA283" s="838" t="s">
        <v>5061</v>
      </c>
      <c r="YB283" s="866"/>
      <c r="YC283" s="838" t="s">
        <v>5061</v>
      </c>
      <c r="YD283" s="866"/>
      <c r="YE283" s="838" t="s">
        <v>5061</v>
      </c>
      <c r="YF283" s="866"/>
      <c r="YG283" s="838" t="s">
        <v>5061</v>
      </c>
      <c r="YH283" s="866"/>
      <c r="YI283" s="838" t="s">
        <v>5061</v>
      </c>
      <c r="YJ283" s="866"/>
      <c r="YK283" s="838" t="s">
        <v>5061</v>
      </c>
      <c r="YL283" s="866"/>
      <c r="YM283" s="838" t="s">
        <v>5061</v>
      </c>
      <c r="YN283" s="866"/>
      <c r="YO283" s="838" t="s">
        <v>5061</v>
      </c>
      <c r="YP283" s="866"/>
      <c r="YQ283" s="838" t="s">
        <v>5061</v>
      </c>
      <c r="YR283" s="866"/>
      <c r="YS283" s="838" t="s">
        <v>5061</v>
      </c>
      <c r="YT283" s="866"/>
      <c r="YU283" s="838" t="s">
        <v>5061</v>
      </c>
      <c r="YV283" s="866"/>
      <c r="YW283" s="838" t="s">
        <v>5061</v>
      </c>
      <c r="YX283" s="866"/>
      <c r="YY283" s="838" t="s">
        <v>5061</v>
      </c>
      <c r="YZ283" s="866"/>
      <c r="ZA283" s="838" t="s">
        <v>5061</v>
      </c>
      <c r="ZB283" s="866"/>
      <c r="ZC283" s="838" t="s">
        <v>5061</v>
      </c>
      <c r="ZD283" s="866"/>
      <c r="ZE283" s="838" t="s">
        <v>5061</v>
      </c>
      <c r="ZF283" s="866"/>
      <c r="ZG283" s="838" t="s">
        <v>5061</v>
      </c>
      <c r="ZH283" s="866"/>
      <c r="ZI283" s="838" t="s">
        <v>5061</v>
      </c>
      <c r="ZJ283" s="866"/>
      <c r="ZK283" s="838" t="s">
        <v>5061</v>
      </c>
      <c r="ZL283" s="866"/>
      <c r="ZM283" s="838" t="s">
        <v>5061</v>
      </c>
      <c r="ZN283" s="866"/>
      <c r="ZO283" s="838" t="s">
        <v>5061</v>
      </c>
      <c r="ZP283" s="866"/>
      <c r="ZQ283" s="838" t="s">
        <v>5061</v>
      </c>
      <c r="ZR283" s="866"/>
      <c r="ZS283" s="838" t="s">
        <v>5061</v>
      </c>
      <c r="ZT283" s="866"/>
      <c r="ZU283" s="838" t="s">
        <v>5061</v>
      </c>
      <c r="ZV283" s="866"/>
      <c r="ZW283" s="838" t="s">
        <v>5061</v>
      </c>
      <c r="ZX283" s="866"/>
      <c r="ZY283" s="838" t="s">
        <v>5061</v>
      </c>
      <c r="ZZ283" s="866"/>
      <c r="AAA283" s="838" t="s">
        <v>5061</v>
      </c>
      <c r="AAB283" s="866"/>
      <c r="AAC283" s="838" t="s">
        <v>5061</v>
      </c>
      <c r="AAD283" s="866"/>
      <c r="AAE283" s="838" t="s">
        <v>5061</v>
      </c>
      <c r="AAF283" s="866"/>
      <c r="AAG283" s="838" t="s">
        <v>5061</v>
      </c>
      <c r="AAH283" s="866"/>
      <c r="AAI283" s="838" t="s">
        <v>5061</v>
      </c>
      <c r="AAJ283" s="866"/>
      <c r="AAK283" s="838" t="s">
        <v>5061</v>
      </c>
      <c r="AAL283" s="866"/>
      <c r="AAM283" s="838" t="s">
        <v>5061</v>
      </c>
      <c r="AAN283" s="866"/>
      <c r="AAO283" s="838" t="s">
        <v>5061</v>
      </c>
      <c r="AAP283" s="866"/>
      <c r="AAQ283" s="838" t="s">
        <v>5061</v>
      </c>
      <c r="AAR283" s="866"/>
      <c r="AAS283" s="838" t="s">
        <v>5061</v>
      </c>
      <c r="AAT283" s="866"/>
      <c r="AAU283" s="838" t="s">
        <v>5061</v>
      </c>
      <c r="AAV283" s="866"/>
      <c r="AAW283" s="838" t="s">
        <v>5061</v>
      </c>
      <c r="AAX283" s="866"/>
      <c r="AAY283" s="838" t="s">
        <v>5061</v>
      </c>
      <c r="AAZ283" s="866"/>
      <c r="ABA283" s="838" t="s">
        <v>5061</v>
      </c>
      <c r="ABB283" s="866"/>
      <c r="ABC283" s="838" t="s">
        <v>5061</v>
      </c>
      <c r="ABD283" s="866"/>
      <c r="ABE283" s="838" t="s">
        <v>5061</v>
      </c>
      <c r="ABF283" s="866"/>
      <c r="ABG283" s="838" t="s">
        <v>5061</v>
      </c>
      <c r="ABH283" s="866"/>
      <c r="ABI283" s="838" t="s">
        <v>5061</v>
      </c>
      <c r="ABJ283" s="866"/>
      <c r="ABK283" s="838" t="s">
        <v>5061</v>
      </c>
      <c r="ABL283" s="866"/>
      <c r="ABM283" s="838" t="s">
        <v>5061</v>
      </c>
      <c r="ABN283" s="866"/>
      <c r="ABO283" s="838" t="s">
        <v>5061</v>
      </c>
      <c r="ABP283" s="866"/>
      <c r="ABQ283" s="838" t="s">
        <v>5061</v>
      </c>
      <c r="ABR283" s="866"/>
      <c r="ABS283" s="838" t="s">
        <v>5061</v>
      </c>
      <c r="ABT283" s="866"/>
      <c r="ABU283" s="838" t="s">
        <v>5061</v>
      </c>
      <c r="ABV283" s="866"/>
      <c r="ABW283" s="838" t="s">
        <v>5061</v>
      </c>
      <c r="ABX283" s="866"/>
      <c r="ABY283" s="838" t="s">
        <v>5061</v>
      </c>
      <c r="ABZ283" s="866"/>
      <c r="ACA283" s="838" t="s">
        <v>5061</v>
      </c>
      <c r="ACB283" s="866"/>
      <c r="ACC283" s="838" t="s">
        <v>5061</v>
      </c>
      <c r="ACD283" s="866"/>
      <c r="ACE283" s="838" t="s">
        <v>5061</v>
      </c>
      <c r="ACF283" s="866"/>
      <c r="ACG283" s="838" t="s">
        <v>5061</v>
      </c>
      <c r="ACH283" s="866"/>
      <c r="ACI283" s="838" t="s">
        <v>5061</v>
      </c>
      <c r="ACJ283" s="866"/>
      <c r="ACK283" s="838" t="s">
        <v>5061</v>
      </c>
      <c r="ACL283" s="866"/>
      <c r="ACM283" s="838" t="s">
        <v>5061</v>
      </c>
      <c r="ACN283" s="866"/>
      <c r="ACO283" s="838" t="s">
        <v>5061</v>
      </c>
      <c r="ACP283" s="866"/>
      <c r="ACQ283" s="838" t="s">
        <v>5061</v>
      </c>
      <c r="ACR283" s="866"/>
      <c r="ACS283" s="838" t="s">
        <v>5061</v>
      </c>
      <c r="ACT283" s="866"/>
      <c r="ACU283" s="838" t="s">
        <v>5061</v>
      </c>
      <c r="ACV283" s="866"/>
      <c r="ACW283" s="838" t="s">
        <v>5061</v>
      </c>
      <c r="ACX283" s="866"/>
      <c r="ACY283" s="838" t="s">
        <v>5061</v>
      </c>
      <c r="ACZ283" s="866"/>
      <c r="ADA283" s="838" t="s">
        <v>5061</v>
      </c>
      <c r="ADB283" s="866"/>
      <c r="ADC283" s="838" t="s">
        <v>5061</v>
      </c>
      <c r="ADD283" s="866"/>
      <c r="ADE283" s="838" t="s">
        <v>5061</v>
      </c>
      <c r="ADF283" s="866"/>
      <c r="ADG283" s="838" t="s">
        <v>5061</v>
      </c>
      <c r="ADH283" s="866"/>
      <c r="ADI283" s="838" t="s">
        <v>5061</v>
      </c>
      <c r="ADJ283" s="866"/>
      <c r="ADK283" s="838" t="s">
        <v>5061</v>
      </c>
      <c r="ADL283" s="866"/>
      <c r="ADM283" s="838" t="s">
        <v>5061</v>
      </c>
      <c r="ADN283" s="866"/>
      <c r="ADO283" s="838" t="s">
        <v>5061</v>
      </c>
      <c r="ADP283" s="866"/>
      <c r="ADQ283" s="838" t="s">
        <v>5061</v>
      </c>
      <c r="ADR283" s="866"/>
      <c r="ADS283" s="838" t="s">
        <v>5061</v>
      </c>
      <c r="ADT283" s="866"/>
      <c r="ADU283" s="838" t="s">
        <v>5061</v>
      </c>
      <c r="ADV283" s="866"/>
      <c r="ADW283" s="838" t="s">
        <v>5061</v>
      </c>
      <c r="ADX283" s="866"/>
      <c r="ADY283" s="838" t="s">
        <v>5061</v>
      </c>
      <c r="ADZ283" s="866"/>
      <c r="AEA283" s="838" t="s">
        <v>5061</v>
      </c>
      <c r="AEB283" s="866"/>
      <c r="AEC283" s="838" t="s">
        <v>5061</v>
      </c>
      <c r="AED283" s="866"/>
      <c r="AEE283" s="838" t="s">
        <v>5061</v>
      </c>
      <c r="AEF283" s="866"/>
      <c r="AEG283" s="838" t="s">
        <v>5061</v>
      </c>
      <c r="AEH283" s="866"/>
      <c r="AEI283" s="838" t="s">
        <v>5061</v>
      </c>
      <c r="AEJ283" s="866"/>
      <c r="AEK283" s="838" t="s">
        <v>5061</v>
      </c>
      <c r="AEL283" s="866"/>
      <c r="AEM283" s="838" t="s">
        <v>5061</v>
      </c>
      <c r="AEN283" s="866"/>
      <c r="AEO283" s="838" t="s">
        <v>5061</v>
      </c>
      <c r="AEP283" s="866"/>
      <c r="AEQ283" s="838" t="s">
        <v>5061</v>
      </c>
      <c r="AER283" s="866"/>
      <c r="AES283" s="838" t="s">
        <v>5061</v>
      </c>
      <c r="AET283" s="866"/>
      <c r="AEU283" s="838" t="s">
        <v>5061</v>
      </c>
      <c r="AEV283" s="866"/>
      <c r="AEW283" s="838" t="s">
        <v>5061</v>
      </c>
      <c r="AEX283" s="866"/>
      <c r="AEY283" s="838" t="s">
        <v>5061</v>
      </c>
      <c r="AEZ283" s="866"/>
      <c r="AFA283" s="838" t="s">
        <v>5061</v>
      </c>
      <c r="AFB283" s="866"/>
      <c r="AFC283" s="838" t="s">
        <v>5061</v>
      </c>
      <c r="AFD283" s="866"/>
      <c r="AFE283" s="838" t="s">
        <v>5061</v>
      </c>
      <c r="AFF283" s="866"/>
      <c r="AFG283" s="838" t="s">
        <v>5061</v>
      </c>
      <c r="AFH283" s="866"/>
      <c r="AFI283" s="838" t="s">
        <v>5061</v>
      </c>
      <c r="AFJ283" s="866"/>
      <c r="AFK283" s="838" t="s">
        <v>5061</v>
      </c>
      <c r="AFL283" s="866"/>
      <c r="AFM283" s="838" t="s">
        <v>5061</v>
      </c>
      <c r="AFN283" s="866"/>
      <c r="AFO283" s="838" t="s">
        <v>5061</v>
      </c>
      <c r="AFP283" s="866"/>
      <c r="AFQ283" s="838" t="s">
        <v>5061</v>
      </c>
      <c r="AFR283" s="866"/>
      <c r="AFS283" s="838" t="s">
        <v>5061</v>
      </c>
      <c r="AFT283" s="866"/>
      <c r="AFU283" s="838" t="s">
        <v>5061</v>
      </c>
      <c r="AFV283" s="866"/>
      <c r="AFW283" s="838" t="s">
        <v>5061</v>
      </c>
      <c r="AFX283" s="866"/>
      <c r="AFY283" s="838" t="s">
        <v>5061</v>
      </c>
      <c r="AFZ283" s="866"/>
      <c r="AGA283" s="838" t="s">
        <v>5061</v>
      </c>
      <c r="AGB283" s="866"/>
      <c r="AGC283" s="838" t="s">
        <v>5061</v>
      </c>
      <c r="AGD283" s="866"/>
      <c r="AGE283" s="838" t="s">
        <v>5061</v>
      </c>
      <c r="AGF283" s="866"/>
      <c r="AGG283" s="838" t="s">
        <v>5061</v>
      </c>
      <c r="AGH283" s="866"/>
      <c r="AGI283" s="838" t="s">
        <v>5061</v>
      </c>
      <c r="AGJ283" s="866"/>
      <c r="AGK283" s="838" t="s">
        <v>5061</v>
      </c>
      <c r="AGL283" s="866"/>
      <c r="AGM283" s="838" t="s">
        <v>5061</v>
      </c>
      <c r="AGN283" s="866"/>
      <c r="AGO283" s="838" t="s">
        <v>5061</v>
      </c>
      <c r="AGP283" s="866"/>
      <c r="AGQ283" s="838" t="s">
        <v>5061</v>
      </c>
      <c r="AGR283" s="866"/>
      <c r="AGS283" s="838" t="s">
        <v>5061</v>
      </c>
      <c r="AGT283" s="866"/>
      <c r="AGU283" s="838" t="s">
        <v>5061</v>
      </c>
      <c r="AGV283" s="866"/>
      <c r="AGW283" s="838" t="s">
        <v>5061</v>
      </c>
      <c r="AGX283" s="866"/>
      <c r="AGY283" s="838" t="s">
        <v>5061</v>
      </c>
      <c r="AGZ283" s="866"/>
      <c r="AHA283" s="838" t="s">
        <v>5061</v>
      </c>
      <c r="AHB283" s="866"/>
      <c r="AHC283" s="838" t="s">
        <v>5061</v>
      </c>
      <c r="AHD283" s="866"/>
      <c r="AHE283" s="838" t="s">
        <v>5061</v>
      </c>
      <c r="AHF283" s="866"/>
      <c r="AHG283" s="838" t="s">
        <v>5061</v>
      </c>
      <c r="AHH283" s="866"/>
      <c r="AHI283" s="838" t="s">
        <v>5061</v>
      </c>
      <c r="AHJ283" s="866"/>
      <c r="AHK283" s="838" t="s">
        <v>5061</v>
      </c>
      <c r="AHL283" s="866"/>
      <c r="AHM283" s="838" t="s">
        <v>5061</v>
      </c>
      <c r="AHN283" s="866"/>
      <c r="AHO283" s="838" t="s">
        <v>5061</v>
      </c>
      <c r="AHP283" s="866"/>
      <c r="AHQ283" s="838" t="s">
        <v>5061</v>
      </c>
      <c r="AHR283" s="866"/>
      <c r="AHS283" s="838" t="s">
        <v>5061</v>
      </c>
      <c r="AHT283" s="866"/>
      <c r="AHU283" s="838" t="s">
        <v>5061</v>
      </c>
      <c r="AHV283" s="866"/>
      <c r="AHW283" s="838" t="s">
        <v>5061</v>
      </c>
      <c r="AHX283" s="866"/>
      <c r="AHY283" s="838" t="s">
        <v>5061</v>
      </c>
      <c r="AHZ283" s="866"/>
      <c r="AIA283" s="838" t="s">
        <v>5061</v>
      </c>
      <c r="AIB283" s="866"/>
      <c r="AIC283" s="838" t="s">
        <v>5061</v>
      </c>
      <c r="AID283" s="866"/>
      <c r="AIE283" s="838" t="s">
        <v>5061</v>
      </c>
      <c r="AIF283" s="866"/>
      <c r="AIG283" s="838" t="s">
        <v>5061</v>
      </c>
      <c r="AIH283" s="866"/>
      <c r="AII283" s="838" t="s">
        <v>5061</v>
      </c>
      <c r="AIJ283" s="866"/>
      <c r="AIK283" s="838" t="s">
        <v>5061</v>
      </c>
      <c r="AIL283" s="866"/>
      <c r="AIM283" s="838" t="s">
        <v>5061</v>
      </c>
      <c r="AIN283" s="866"/>
      <c r="AIO283" s="838" t="s">
        <v>5061</v>
      </c>
      <c r="AIP283" s="866"/>
      <c r="AIQ283" s="838" t="s">
        <v>5061</v>
      </c>
      <c r="AIR283" s="866"/>
      <c r="AIS283" s="838" t="s">
        <v>5061</v>
      </c>
      <c r="AIT283" s="866"/>
      <c r="AIU283" s="838" t="s">
        <v>5061</v>
      </c>
      <c r="AIV283" s="866"/>
      <c r="AIW283" s="838" t="s">
        <v>5061</v>
      </c>
      <c r="AIX283" s="866"/>
      <c r="AIY283" s="838" t="s">
        <v>5061</v>
      </c>
      <c r="AIZ283" s="866"/>
      <c r="AJA283" s="838" t="s">
        <v>5061</v>
      </c>
      <c r="AJB283" s="866"/>
      <c r="AJC283" s="838" t="s">
        <v>5061</v>
      </c>
      <c r="AJD283" s="866"/>
      <c r="AJE283" s="838" t="s">
        <v>5061</v>
      </c>
      <c r="AJF283" s="866"/>
      <c r="AJG283" s="838" t="s">
        <v>5061</v>
      </c>
      <c r="AJH283" s="866"/>
      <c r="AJI283" s="838" t="s">
        <v>5061</v>
      </c>
      <c r="AJJ283" s="866"/>
      <c r="AJK283" s="838" t="s">
        <v>5061</v>
      </c>
      <c r="AJL283" s="866"/>
      <c r="AJM283" s="838" t="s">
        <v>5061</v>
      </c>
      <c r="AJN283" s="866"/>
      <c r="AJO283" s="838" t="s">
        <v>5061</v>
      </c>
      <c r="AJP283" s="866"/>
      <c r="AJQ283" s="838" t="s">
        <v>5061</v>
      </c>
      <c r="AJR283" s="866"/>
      <c r="AJS283" s="838" t="s">
        <v>5061</v>
      </c>
      <c r="AJT283" s="866"/>
      <c r="AJU283" s="838" t="s">
        <v>5061</v>
      </c>
      <c r="AJV283" s="866"/>
      <c r="AJW283" s="838" t="s">
        <v>5061</v>
      </c>
      <c r="AJX283" s="866"/>
      <c r="AJY283" s="838" t="s">
        <v>5061</v>
      </c>
      <c r="AJZ283" s="866"/>
      <c r="AKA283" s="838" t="s">
        <v>5061</v>
      </c>
      <c r="AKB283" s="866"/>
      <c r="AKC283" s="838" t="s">
        <v>5061</v>
      </c>
      <c r="AKD283" s="866"/>
      <c r="AKE283" s="838" t="s">
        <v>5061</v>
      </c>
      <c r="AKF283" s="866"/>
      <c r="AKG283" s="838" t="s">
        <v>5061</v>
      </c>
      <c r="AKH283" s="866"/>
      <c r="AKI283" s="838" t="s">
        <v>5061</v>
      </c>
      <c r="AKJ283" s="866"/>
      <c r="AKK283" s="838" t="s">
        <v>5061</v>
      </c>
      <c r="AKL283" s="866"/>
      <c r="AKM283" s="838" t="s">
        <v>5061</v>
      </c>
      <c r="AKN283" s="866"/>
      <c r="AKO283" s="838" t="s">
        <v>5061</v>
      </c>
      <c r="AKP283" s="866"/>
      <c r="AKQ283" s="838" t="s">
        <v>5061</v>
      </c>
      <c r="AKR283" s="866"/>
      <c r="AKS283" s="838" t="s">
        <v>5061</v>
      </c>
      <c r="AKT283" s="866"/>
      <c r="AKU283" s="838" t="s">
        <v>5061</v>
      </c>
      <c r="AKV283" s="866"/>
      <c r="AKW283" s="838" t="s">
        <v>5061</v>
      </c>
      <c r="AKX283" s="866"/>
      <c r="AKY283" s="838" t="s">
        <v>5061</v>
      </c>
      <c r="AKZ283" s="866"/>
      <c r="ALA283" s="838" t="s">
        <v>5061</v>
      </c>
      <c r="ALB283" s="866"/>
      <c r="ALC283" s="838" t="s">
        <v>5061</v>
      </c>
      <c r="ALD283" s="866"/>
      <c r="ALE283" s="838" t="s">
        <v>5061</v>
      </c>
      <c r="ALF283" s="866"/>
      <c r="ALG283" s="838" t="s">
        <v>5061</v>
      </c>
      <c r="ALH283" s="866"/>
      <c r="ALI283" s="838" t="s">
        <v>5061</v>
      </c>
      <c r="ALJ283" s="866"/>
      <c r="ALK283" s="838" t="s">
        <v>5061</v>
      </c>
      <c r="ALL283" s="866"/>
      <c r="ALM283" s="838" t="s">
        <v>5061</v>
      </c>
      <c r="ALN283" s="866"/>
      <c r="ALO283" s="838" t="s">
        <v>5061</v>
      </c>
      <c r="ALP283" s="866"/>
      <c r="ALQ283" s="838" t="s">
        <v>5061</v>
      </c>
      <c r="ALR283" s="866"/>
      <c r="ALS283" s="838" t="s">
        <v>5061</v>
      </c>
      <c r="ALT283" s="866"/>
      <c r="ALU283" s="838" t="s">
        <v>5061</v>
      </c>
      <c r="ALV283" s="866"/>
      <c r="ALW283" s="838" t="s">
        <v>5061</v>
      </c>
      <c r="ALX283" s="866"/>
      <c r="ALY283" s="838" t="s">
        <v>5061</v>
      </c>
      <c r="ALZ283" s="866"/>
      <c r="AMA283" s="838" t="s">
        <v>5061</v>
      </c>
      <c r="AMB283" s="866"/>
      <c r="AMC283" s="838" t="s">
        <v>5061</v>
      </c>
      <c r="AMD283" s="866"/>
      <c r="AME283" s="838" t="s">
        <v>5061</v>
      </c>
      <c r="AMF283" s="866"/>
      <c r="AMG283" s="838" t="s">
        <v>5061</v>
      </c>
      <c r="AMH283" s="866"/>
      <c r="AMI283" s="838" t="s">
        <v>5061</v>
      </c>
      <c r="AMJ283" s="866"/>
      <c r="AMK283" s="838" t="s">
        <v>5061</v>
      </c>
      <c r="AML283" s="866"/>
      <c r="AMM283" s="838" t="s">
        <v>5061</v>
      </c>
      <c r="AMN283" s="866"/>
      <c r="AMO283" s="838" t="s">
        <v>5061</v>
      </c>
      <c r="AMP283" s="866"/>
      <c r="AMQ283" s="838" t="s">
        <v>5061</v>
      </c>
      <c r="AMR283" s="866"/>
      <c r="AMS283" s="838" t="s">
        <v>5061</v>
      </c>
      <c r="AMT283" s="866"/>
      <c r="AMU283" s="838" t="s">
        <v>5061</v>
      </c>
      <c r="AMV283" s="866"/>
      <c r="AMW283" s="838" t="s">
        <v>5061</v>
      </c>
      <c r="AMX283" s="866"/>
      <c r="AMY283" s="838" t="s">
        <v>5061</v>
      </c>
      <c r="AMZ283" s="866"/>
      <c r="ANA283" s="838" t="s">
        <v>5061</v>
      </c>
      <c r="ANB283" s="866"/>
      <c r="ANC283" s="838" t="s">
        <v>5061</v>
      </c>
      <c r="AND283" s="866"/>
      <c r="ANE283" s="838" t="s">
        <v>5061</v>
      </c>
      <c r="ANF283" s="866"/>
      <c r="ANG283" s="838" t="s">
        <v>5061</v>
      </c>
      <c r="ANH283" s="866"/>
      <c r="ANI283" s="838" t="s">
        <v>5061</v>
      </c>
      <c r="ANJ283" s="866"/>
      <c r="ANK283" s="838" t="s">
        <v>5061</v>
      </c>
      <c r="ANL283" s="866"/>
      <c r="ANM283" s="838" t="s">
        <v>5061</v>
      </c>
      <c r="ANN283" s="866"/>
      <c r="ANO283" s="838" t="s">
        <v>5061</v>
      </c>
      <c r="ANP283" s="866"/>
      <c r="ANQ283" s="838" t="s">
        <v>5061</v>
      </c>
      <c r="ANR283" s="866"/>
      <c r="ANS283" s="838" t="s">
        <v>5061</v>
      </c>
      <c r="ANT283" s="866"/>
      <c r="ANU283" s="838" t="s">
        <v>5061</v>
      </c>
      <c r="ANV283" s="866"/>
      <c r="ANW283" s="838" t="s">
        <v>5061</v>
      </c>
      <c r="ANX283" s="866"/>
      <c r="ANY283" s="838" t="s">
        <v>5061</v>
      </c>
      <c r="ANZ283" s="866"/>
      <c r="AOA283" s="838" t="s">
        <v>5061</v>
      </c>
      <c r="AOB283" s="866"/>
      <c r="AOC283" s="838" t="s">
        <v>5061</v>
      </c>
      <c r="AOD283" s="866"/>
      <c r="AOE283" s="838" t="s">
        <v>5061</v>
      </c>
      <c r="AOF283" s="866"/>
      <c r="AOG283" s="838" t="s">
        <v>5061</v>
      </c>
      <c r="AOH283" s="866"/>
      <c r="AOI283" s="838" t="s">
        <v>5061</v>
      </c>
      <c r="AOJ283" s="866"/>
      <c r="AOK283" s="838" t="s">
        <v>5061</v>
      </c>
      <c r="AOL283" s="866"/>
      <c r="AOM283" s="838" t="s">
        <v>5061</v>
      </c>
      <c r="AON283" s="866"/>
      <c r="AOO283" s="838" t="s">
        <v>5061</v>
      </c>
      <c r="AOP283" s="866"/>
      <c r="AOQ283" s="838" t="s">
        <v>5061</v>
      </c>
      <c r="AOR283" s="866"/>
      <c r="AOS283" s="838" t="s">
        <v>5061</v>
      </c>
      <c r="AOT283" s="866"/>
      <c r="AOU283" s="838" t="s">
        <v>5061</v>
      </c>
      <c r="AOV283" s="866"/>
      <c r="AOW283" s="838" t="s">
        <v>5061</v>
      </c>
      <c r="AOX283" s="866"/>
      <c r="AOY283" s="838" t="s">
        <v>5061</v>
      </c>
      <c r="AOZ283" s="866"/>
      <c r="APA283" s="838" t="s">
        <v>5061</v>
      </c>
      <c r="APB283" s="866"/>
      <c r="APC283" s="838" t="s">
        <v>5061</v>
      </c>
      <c r="APD283" s="866"/>
      <c r="APE283" s="838" t="s">
        <v>5061</v>
      </c>
      <c r="APF283" s="866"/>
      <c r="APG283" s="838" t="s">
        <v>5061</v>
      </c>
      <c r="APH283" s="866"/>
      <c r="API283" s="838" t="s">
        <v>5061</v>
      </c>
      <c r="APJ283" s="866"/>
      <c r="APK283" s="838" t="s">
        <v>5061</v>
      </c>
      <c r="APL283" s="866"/>
      <c r="APM283" s="838" t="s">
        <v>5061</v>
      </c>
      <c r="APN283" s="866"/>
      <c r="APO283" s="838" t="s">
        <v>5061</v>
      </c>
      <c r="APP283" s="866"/>
      <c r="APQ283" s="838" t="s">
        <v>5061</v>
      </c>
      <c r="APR283" s="866"/>
      <c r="APS283" s="838" t="s">
        <v>5061</v>
      </c>
      <c r="APT283" s="866"/>
      <c r="APU283" s="838" t="s">
        <v>5061</v>
      </c>
      <c r="APV283" s="866"/>
      <c r="APW283" s="838" t="s">
        <v>5061</v>
      </c>
      <c r="APX283" s="866"/>
      <c r="APY283" s="838" t="s">
        <v>5061</v>
      </c>
      <c r="APZ283" s="866"/>
      <c r="AQA283" s="838" t="s">
        <v>5061</v>
      </c>
      <c r="AQB283" s="866"/>
      <c r="AQC283" s="838" t="s">
        <v>5061</v>
      </c>
      <c r="AQD283" s="866"/>
      <c r="AQE283" s="838" t="s">
        <v>5061</v>
      </c>
      <c r="AQF283" s="866"/>
      <c r="AQG283" s="838" t="s">
        <v>5061</v>
      </c>
      <c r="AQH283" s="866"/>
      <c r="AQI283" s="838" t="s">
        <v>5061</v>
      </c>
      <c r="AQJ283" s="866"/>
      <c r="AQK283" s="838" t="s">
        <v>5061</v>
      </c>
      <c r="AQL283" s="866"/>
      <c r="AQM283" s="838" t="s">
        <v>5061</v>
      </c>
      <c r="AQN283" s="866"/>
      <c r="AQO283" s="838" t="s">
        <v>5061</v>
      </c>
      <c r="AQP283" s="866"/>
      <c r="AQQ283" s="838" t="s">
        <v>5061</v>
      </c>
      <c r="AQR283" s="866"/>
      <c r="AQS283" s="838" t="s">
        <v>5061</v>
      </c>
      <c r="AQT283" s="866"/>
      <c r="AQU283" s="838" t="s">
        <v>5061</v>
      </c>
      <c r="AQV283" s="866"/>
      <c r="AQW283" s="838" t="s">
        <v>5061</v>
      </c>
      <c r="AQX283" s="866"/>
      <c r="AQY283" s="838" t="s">
        <v>5061</v>
      </c>
      <c r="AQZ283" s="866"/>
      <c r="ARA283" s="838" t="s">
        <v>5061</v>
      </c>
      <c r="ARB283" s="866"/>
      <c r="ARC283" s="838" t="s">
        <v>5061</v>
      </c>
      <c r="ARD283" s="866"/>
      <c r="ARE283" s="838" t="s">
        <v>5061</v>
      </c>
      <c r="ARF283" s="866"/>
      <c r="ARG283" s="838" t="s">
        <v>5061</v>
      </c>
      <c r="ARH283" s="866"/>
      <c r="ARI283" s="838" t="s">
        <v>5061</v>
      </c>
      <c r="ARJ283" s="866"/>
      <c r="ARK283" s="838" t="s">
        <v>5061</v>
      </c>
      <c r="ARL283" s="866"/>
      <c r="ARM283" s="838" t="s">
        <v>5061</v>
      </c>
      <c r="ARN283" s="866"/>
      <c r="ARO283" s="838" t="s">
        <v>5061</v>
      </c>
      <c r="ARP283" s="866"/>
      <c r="ARQ283" s="838" t="s">
        <v>5061</v>
      </c>
      <c r="ARR283" s="866"/>
      <c r="ARS283" s="838" t="s">
        <v>5061</v>
      </c>
      <c r="ART283" s="866"/>
      <c r="ARU283" s="838" t="s">
        <v>5061</v>
      </c>
      <c r="ARV283" s="866"/>
      <c r="ARW283" s="838" t="s">
        <v>5061</v>
      </c>
      <c r="ARX283" s="866"/>
      <c r="ARY283" s="838" t="s">
        <v>5061</v>
      </c>
      <c r="ARZ283" s="866"/>
      <c r="ASA283" s="838" t="s">
        <v>5061</v>
      </c>
      <c r="ASB283" s="866"/>
      <c r="ASC283" s="838" t="s">
        <v>5061</v>
      </c>
      <c r="ASD283" s="866"/>
      <c r="ASE283" s="838" t="s">
        <v>5061</v>
      </c>
      <c r="ASF283" s="866"/>
      <c r="ASG283" s="838" t="s">
        <v>5061</v>
      </c>
      <c r="ASH283" s="866"/>
      <c r="ASI283" s="838" t="s">
        <v>5061</v>
      </c>
      <c r="ASJ283" s="866"/>
      <c r="ASK283" s="838" t="s">
        <v>5061</v>
      </c>
      <c r="ASL283" s="866"/>
      <c r="ASM283" s="838" t="s">
        <v>5061</v>
      </c>
      <c r="ASN283" s="866"/>
      <c r="ASO283" s="838" t="s">
        <v>5061</v>
      </c>
      <c r="ASP283" s="866"/>
      <c r="ASQ283" s="838" t="s">
        <v>5061</v>
      </c>
      <c r="ASR283" s="866"/>
      <c r="ASS283" s="838" t="s">
        <v>5061</v>
      </c>
      <c r="AST283" s="866"/>
      <c r="ASU283" s="838" t="s">
        <v>5061</v>
      </c>
      <c r="ASV283" s="866"/>
      <c r="ASW283" s="838" t="s">
        <v>5061</v>
      </c>
      <c r="ASX283" s="866"/>
      <c r="ASY283" s="838" t="s">
        <v>5061</v>
      </c>
      <c r="ASZ283" s="866"/>
      <c r="ATA283" s="838" t="s">
        <v>5061</v>
      </c>
      <c r="ATB283" s="866"/>
      <c r="ATC283" s="838" t="s">
        <v>5061</v>
      </c>
      <c r="ATD283" s="866"/>
      <c r="ATE283" s="838" t="s">
        <v>5061</v>
      </c>
      <c r="ATF283" s="866"/>
      <c r="ATG283" s="838" t="s">
        <v>5061</v>
      </c>
      <c r="ATH283" s="866"/>
      <c r="ATI283" s="838" t="s">
        <v>5061</v>
      </c>
      <c r="ATJ283" s="866"/>
      <c r="ATK283" s="838" t="s">
        <v>5061</v>
      </c>
      <c r="ATL283" s="866"/>
      <c r="ATM283" s="838" t="s">
        <v>5061</v>
      </c>
      <c r="ATN283" s="866"/>
      <c r="ATO283" s="838" t="s">
        <v>5061</v>
      </c>
      <c r="ATP283" s="866"/>
      <c r="ATQ283" s="838" t="s">
        <v>5061</v>
      </c>
      <c r="ATR283" s="866"/>
      <c r="ATS283" s="838" t="s">
        <v>5061</v>
      </c>
      <c r="ATT283" s="866"/>
      <c r="ATU283" s="838" t="s">
        <v>5061</v>
      </c>
      <c r="ATV283" s="866"/>
      <c r="ATW283" s="838" t="s">
        <v>5061</v>
      </c>
      <c r="ATX283" s="866"/>
      <c r="ATY283" s="838" t="s">
        <v>5061</v>
      </c>
      <c r="ATZ283" s="866"/>
      <c r="AUA283" s="838" t="s">
        <v>5061</v>
      </c>
      <c r="AUB283" s="866"/>
      <c r="AUC283" s="838" t="s">
        <v>5061</v>
      </c>
      <c r="AUD283" s="866"/>
      <c r="AUE283" s="838" t="s">
        <v>5061</v>
      </c>
      <c r="AUF283" s="866"/>
      <c r="AUG283" s="838" t="s">
        <v>5061</v>
      </c>
      <c r="AUH283" s="866"/>
      <c r="AUI283" s="838" t="s">
        <v>5061</v>
      </c>
      <c r="AUJ283" s="866"/>
      <c r="AUK283" s="838" t="s">
        <v>5061</v>
      </c>
      <c r="AUL283" s="866"/>
      <c r="AUM283" s="838" t="s">
        <v>5061</v>
      </c>
      <c r="AUN283" s="866"/>
      <c r="AUO283" s="838" t="s">
        <v>5061</v>
      </c>
      <c r="AUP283" s="866"/>
      <c r="AUQ283" s="838" t="s">
        <v>5061</v>
      </c>
      <c r="AUR283" s="866"/>
      <c r="AUS283" s="838" t="s">
        <v>5061</v>
      </c>
      <c r="AUT283" s="866"/>
      <c r="AUU283" s="838" t="s">
        <v>5061</v>
      </c>
      <c r="AUV283" s="866"/>
      <c r="AUW283" s="838" t="s">
        <v>5061</v>
      </c>
      <c r="AUX283" s="866"/>
      <c r="AUY283" s="838" t="s">
        <v>5061</v>
      </c>
      <c r="AUZ283" s="866"/>
      <c r="AVA283" s="838" t="s">
        <v>5061</v>
      </c>
      <c r="AVB283" s="866"/>
      <c r="AVC283" s="838" t="s">
        <v>5061</v>
      </c>
      <c r="AVD283" s="866"/>
      <c r="AVE283" s="838" t="s">
        <v>5061</v>
      </c>
      <c r="AVF283" s="866"/>
      <c r="AVG283" s="838" t="s">
        <v>5061</v>
      </c>
      <c r="AVH283" s="866"/>
      <c r="AVI283" s="838" t="s">
        <v>5061</v>
      </c>
      <c r="AVJ283" s="866"/>
      <c r="AVK283" s="838" t="s">
        <v>5061</v>
      </c>
      <c r="AVL283" s="866"/>
      <c r="AVM283" s="838" t="s">
        <v>5061</v>
      </c>
      <c r="AVN283" s="866"/>
      <c r="AVO283" s="838" t="s">
        <v>5061</v>
      </c>
      <c r="AVP283" s="866"/>
      <c r="AVQ283" s="838" t="s">
        <v>5061</v>
      </c>
      <c r="AVR283" s="866"/>
      <c r="AVS283" s="838" t="s">
        <v>5061</v>
      </c>
      <c r="AVT283" s="866"/>
      <c r="AVU283" s="838" t="s">
        <v>5061</v>
      </c>
      <c r="AVV283" s="866"/>
      <c r="AVW283" s="838" t="s">
        <v>5061</v>
      </c>
      <c r="AVX283" s="866"/>
      <c r="AVY283" s="838" t="s">
        <v>5061</v>
      </c>
      <c r="AVZ283" s="866"/>
      <c r="AWA283" s="838" t="s">
        <v>5061</v>
      </c>
      <c r="AWB283" s="866"/>
      <c r="AWC283" s="838" t="s">
        <v>5061</v>
      </c>
      <c r="AWD283" s="866"/>
      <c r="AWE283" s="838" t="s">
        <v>5061</v>
      </c>
      <c r="AWF283" s="866"/>
      <c r="AWG283" s="838" t="s">
        <v>5061</v>
      </c>
      <c r="AWH283" s="866"/>
      <c r="AWI283" s="838" t="s">
        <v>5061</v>
      </c>
      <c r="AWJ283" s="866"/>
      <c r="AWK283" s="838" t="s">
        <v>5061</v>
      </c>
      <c r="AWL283" s="866"/>
      <c r="AWM283" s="838" t="s">
        <v>5061</v>
      </c>
      <c r="AWN283" s="866"/>
      <c r="AWO283" s="838" t="s">
        <v>5061</v>
      </c>
      <c r="AWP283" s="866"/>
      <c r="AWQ283" s="838" t="s">
        <v>5061</v>
      </c>
      <c r="AWR283" s="866"/>
      <c r="AWS283" s="838" t="s">
        <v>5061</v>
      </c>
      <c r="AWT283" s="866"/>
      <c r="AWU283" s="838" t="s">
        <v>5061</v>
      </c>
      <c r="AWV283" s="866"/>
      <c r="AWW283" s="838" t="s">
        <v>5061</v>
      </c>
      <c r="AWX283" s="866"/>
      <c r="AWY283" s="838" t="s">
        <v>5061</v>
      </c>
      <c r="AWZ283" s="866"/>
      <c r="AXA283" s="838" t="s">
        <v>5061</v>
      </c>
      <c r="AXB283" s="866"/>
      <c r="AXC283" s="838" t="s">
        <v>5061</v>
      </c>
      <c r="AXD283" s="866"/>
      <c r="AXE283" s="838" t="s">
        <v>5061</v>
      </c>
      <c r="AXF283" s="866"/>
      <c r="AXG283" s="838" t="s">
        <v>5061</v>
      </c>
      <c r="AXH283" s="866"/>
      <c r="AXI283" s="838" t="s">
        <v>5061</v>
      </c>
      <c r="AXJ283" s="866"/>
      <c r="AXK283" s="838" t="s">
        <v>5061</v>
      </c>
      <c r="AXL283" s="866"/>
      <c r="AXM283" s="838" t="s">
        <v>5061</v>
      </c>
      <c r="AXN283" s="866"/>
      <c r="AXO283" s="838" t="s">
        <v>5061</v>
      </c>
      <c r="AXP283" s="866"/>
      <c r="AXQ283" s="838" t="s">
        <v>5061</v>
      </c>
      <c r="AXR283" s="866"/>
      <c r="AXS283" s="838" t="s">
        <v>5061</v>
      </c>
      <c r="AXT283" s="866"/>
      <c r="AXU283" s="838" t="s">
        <v>5061</v>
      </c>
      <c r="AXV283" s="866"/>
      <c r="AXW283" s="838" t="s">
        <v>5061</v>
      </c>
      <c r="AXX283" s="866"/>
      <c r="AXY283" s="838" t="s">
        <v>5061</v>
      </c>
      <c r="AXZ283" s="866"/>
      <c r="AYA283" s="838" t="s">
        <v>5061</v>
      </c>
      <c r="AYB283" s="866"/>
      <c r="AYC283" s="838" t="s">
        <v>5061</v>
      </c>
      <c r="AYD283" s="866"/>
      <c r="AYE283" s="838" t="s">
        <v>5061</v>
      </c>
      <c r="AYF283" s="866"/>
      <c r="AYG283" s="838" t="s">
        <v>5061</v>
      </c>
      <c r="AYH283" s="866"/>
      <c r="AYI283" s="838" t="s">
        <v>5061</v>
      </c>
      <c r="AYJ283" s="866"/>
      <c r="AYK283" s="838" t="s">
        <v>5061</v>
      </c>
      <c r="AYL283" s="866"/>
      <c r="AYM283" s="838" t="s">
        <v>5061</v>
      </c>
      <c r="AYN283" s="866"/>
      <c r="AYO283" s="838" t="s">
        <v>5061</v>
      </c>
      <c r="AYP283" s="866"/>
      <c r="AYQ283" s="838" t="s">
        <v>5061</v>
      </c>
      <c r="AYR283" s="866"/>
      <c r="AYS283" s="838" t="s">
        <v>5061</v>
      </c>
      <c r="AYT283" s="866"/>
      <c r="AYU283" s="838" t="s">
        <v>5061</v>
      </c>
      <c r="AYV283" s="866"/>
      <c r="AYW283" s="838" t="s">
        <v>5061</v>
      </c>
      <c r="AYX283" s="866"/>
      <c r="AYY283" s="838" t="s">
        <v>5061</v>
      </c>
      <c r="AYZ283" s="866"/>
      <c r="AZA283" s="838" t="s">
        <v>5061</v>
      </c>
      <c r="AZB283" s="866"/>
      <c r="AZC283" s="838" t="s">
        <v>5061</v>
      </c>
      <c r="AZD283" s="866"/>
      <c r="AZE283" s="838" t="s">
        <v>5061</v>
      </c>
      <c r="AZF283" s="866"/>
      <c r="AZG283" s="838" t="s">
        <v>5061</v>
      </c>
      <c r="AZH283" s="866"/>
      <c r="AZI283" s="838" t="s">
        <v>5061</v>
      </c>
      <c r="AZJ283" s="866"/>
      <c r="AZK283" s="838" t="s">
        <v>5061</v>
      </c>
      <c r="AZL283" s="866"/>
      <c r="AZM283" s="838" t="s">
        <v>5061</v>
      </c>
      <c r="AZN283" s="866"/>
      <c r="AZO283" s="838" t="s">
        <v>5061</v>
      </c>
      <c r="AZP283" s="866"/>
      <c r="AZQ283" s="838" t="s">
        <v>5061</v>
      </c>
      <c r="AZR283" s="866"/>
      <c r="AZS283" s="838" t="s">
        <v>5061</v>
      </c>
      <c r="AZT283" s="866"/>
      <c r="AZU283" s="838" t="s">
        <v>5061</v>
      </c>
      <c r="AZV283" s="866"/>
      <c r="AZW283" s="838" t="s">
        <v>5061</v>
      </c>
      <c r="AZX283" s="866"/>
      <c r="AZY283" s="838" t="s">
        <v>5061</v>
      </c>
      <c r="AZZ283" s="866"/>
      <c r="BAA283" s="838" t="s">
        <v>5061</v>
      </c>
      <c r="BAB283" s="866"/>
      <c r="BAC283" s="838" t="s">
        <v>5061</v>
      </c>
      <c r="BAD283" s="866"/>
      <c r="BAE283" s="838" t="s">
        <v>5061</v>
      </c>
      <c r="BAF283" s="866"/>
      <c r="BAG283" s="838" t="s">
        <v>5061</v>
      </c>
      <c r="BAH283" s="866"/>
      <c r="BAI283" s="838" t="s">
        <v>5061</v>
      </c>
      <c r="BAJ283" s="866"/>
      <c r="BAK283" s="838" t="s">
        <v>5061</v>
      </c>
      <c r="BAL283" s="866"/>
      <c r="BAM283" s="838" t="s">
        <v>5061</v>
      </c>
      <c r="BAN283" s="866"/>
      <c r="BAO283" s="838" t="s">
        <v>5061</v>
      </c>
      <c r="BAP283" s="866"/>
      <c r="BAQ283" s="838" t="s">
        <v>5061</v>
      </c>
      <c r="BAR283" s="866"/>
      <c r="BAS283" s="838" t="s">
        <v>5061</v>
      </c>
      <c r="BAT283" s="866"/>
      <c r="BAU283" s="838" t="s">
        <v>5061</v>
      </c>
      <c r="BAV283" s="866"/>
      <c r="BAW283" s="838" t="s">
        <v>5061</v>
      </c>
      <c r="BAX283" s="866"/>
      <c r="BAY283" s="838" t="s">
        <v>5061</v>
      </c>
      <c r="BAZ283" s="866"/>
      <c r="BBA283" s="838" t="s">
        <v>5061</v>
      </c>
      <c r="BBB283" s="866"/>
      <c r="BBC283" s="838" t="s">
        <v>5061</v>
      </c>
      <c r="BBD283" s="866"/>
      <c r="BBE283" s="838" t="s">
        <v>5061</v>
      </c>
      <c r="BBF283" s="866"/>
      <c r="BBG283" s="838" t="s">
        <v>5061</v>
      </c>
      <c r="BBH283" s="866"/>
      <c r="BBI283" s="838" t="s">
        <v>5061</v>
      </c>
      <c r="BBJ283" s="866"/>
      <c r="BBK283" s="838" t="s">
        <v>5061</v>
      </c>
      <c r="BBL283" s="866"/>
      <c r="BBM283" s="838" t="s">
        <v>5061</v>
      </c>
      <c r="BBN283" s="866"/>
      <c r="BBO283" s="838" t="s">
        <v>5061</v>
      </c>
      <c r="BBP283" s="866"/>
      <c r="BBQ283" s="838" t="s">
        <v>5061</v>
      </c>
      <c r="BBR283" s="866"/>
      <c r="BBS283" s="838" t="s">
        <v>5061</v>
      </c>
      <c r="BBT283" s="866"/>
      <c r="BBU283" s="838" t="s">
        <v>5061</v>
      </c>
      <c r="BBV283" s="866"/>
      <c r="BBW283" s="838" t="s">
        <v>5061</v>
      </c>
      <c r="BBX283" s="866"/>
      <c r="BBY283" s="838" t="s">
        <v>5061</v>
      </c>
      <c r="BBZ283" s="866"/>
      <c r="BCA283" s="838" t="s">
        <v>5061</v>
      </c>
      <c r="BCB283" s="866"/>
      <c r="BCC283" s="838" t="s">
        <v>5061</v>
      </c>
      <c r="BCD283" s="866"/>
      <c r="BCE283" s="838" t="s">
        <v>5061</v>
      </c>
      <c r="BCF283" s="866"/>
      <c r="BCG283" s="838" t="s">
        <v>5061</v>
      </c>
      <c r="BCH283" s="866"/>
      <c r="BCI283" s="838" t="s">
        <v>5061</v>
      </c>
      <c r="BCJ283" s="866"/>
      <c r="BCK283" s="838" t="s">
        <v>5061</v>
      </c>
      <c r="BCL283" s="866"/>
      <c r="BCM283" s="838" t="s">
        <v>5061</v>
      </c>
      <c r="BCN283" s="866"/>
      <c r="BCO283" s="838" t="s">
        <v>5061</v>
      </c>
      <c r="BCP283" s="866"/>
      <c r="BCQ283" s="838" t="s">
        <v>5061</v>
      </c>
      <c r="BCR283" s="866"/>
      <c r="BCS283" s="838" t="s">
        <v>5061</v>
      </c>
      <c r="BCT283" s="866"/>
      <c r="BCU283" s="838" t="s">
        <v>5061</v>
      </c>
      <c r="BCV283" s="866"/>
      <c r="BCW283" s="838" t="s">
        <v>5061</v>
      </c>
      <c r="BCX283" s="866"/>
      <c r="BCY283" s="838" t="s">
        <v>5061</v>
      </c>
      <c r="BCZ283" s="866"/>
      <c r="BDA283" s="838" t="s">
        <v>5061</v>
      </c>
      <c r="BDB283" s="866"/>
      <c r="BDC283" s="838" t="s">
        <v>5061</v>
      </c>
      <c r="BDD283" s="866"/>
      <c r="BDE283" s="838" t="s">
        <v>5061</v>
      </c>
      <c r="BDF283" s="866"/>
      <c r="BDG283" s="838" t="s">
        <v>5061</v>
      </c>
      <c r="BDH283" s="866"/>
      <c r="BDI283" s="838" t="s">
        <v>5061</v>
      </c>
      <c r="BDJ283" s="866"/>
      <c r="BDK283" s="838" t="s">
        <v>5061</v>
      </c>
      <c r="BDL283" s="866"/>
      <c r="BDM283" s="838" t="s">
        <v>5061</v>
      </c>
      <c r="BDN283" s="866"/>
      <c r="BDO283" s="838" t="s">
        <v>5061</v>
      </c>
      <c r="BDP283" s="866"/>
      <c r="BDQ283" s="838" t="s">
        <v>5061</v>
      </c>
      <c r="BDR283" s="866"/>
      <c r="BDS283" s="838" t="s">
        <v>5061</v>
      </c>
      <c r="BDT283" s="866"/>
      <c r="BDU283" s="838" t="s">
        <v>5061</v>
      </c>
      <c r="BDV283" s="866"/>
      <c r="BDW283" s="838" t="s">
        <v>5061</v>
      </c>
      <c r="BDX283" s="866"/>
      <c r="BDY283" s="838" t="s">
        <v>5061</v>
      </c>
      <c r="BDZ283" s="866"/>
      <c r="BEA283" s="838" t="s">
        <v>5061</v>
      </c>
      <c r="BEB283" s="866"/>
      <c r="BEC283" s="838" t="s">
        <v>5061</v>
      </c>
      <c r="BED283" s="866"/>
      <c r="BEE283" s="838" t="s">
        <v>5061</v>
      </c>
      <c r="BEF283" s="866"/>
      <c r="BEG283" s="838" t="s">
        <v>5061</v>
      </c>
      <c r="BEH283" s="866"/>
      <c r="BEI283" s="838" t="s">
        <v>5061</v>
      </c>
      <c r="BEJ283" s="866"/>
      <c r="BEK283" s="838" t="s">
        <v>5061</v>
      </c>
      <c r="BEL283" s="866"/>
      <c r="BEM283" s="838" t="s">
        <v>5061</v>
      </c>
      <c r="BEN283" s="866"/>
      <c r="BEO283" s="838" t="s">
        <v>5061</v>
      </c>
      <c r="BEP283" s="866"/>
      <c r="BEQ283" s="838" t="s">
        <v>5061</v>
      </c>
      <c r="BER283" s="866"/>
      <c r="BES283" s="838" t="s">
        <v>5061</v>
      </c>
      <c r="BET283" s="866"/>
      <c r="BEU283" s="838" t="s">
        <v>5061</v>
      </c>
      <c r="BEV283" s="866"/>
      <c r="BEW283" s="838" t="s">
        <v>5061</v>
      </c>
      <c r="BEX283" s="866"/>
      <c r="BEY283" s="838" t="s">
        <v>5061</v>
      </c>
      <c r="BEZ283" s="866"/>
      <c r="BFA283" s="838" t="s">
        <v>5061</v>
      </c>
      <c r="BFB283" s="866"/>
      <c r="BFC283" s="838" t="s">
        <v>5061</v>
      </c>
      <c r="BFD283" s="866"/>
      <c r="BFE283" s="838" t="s">
        <v>5061</v>
      </c>
      <c r="BFF283" s="866"/>
      <c r="BFG283" s="838" t="s">
        <v>5061</v>
      </c>
      <c r="BFH283" s="866"/>
      <c r="BFI283" s="838" t="s">
        <v>5061</v>
      </c>
      <c r="BFJ283" s="866"/>
      <c r="BFK283" s="838" t="s">
        <v>5061</v>
      </c>
      <c r="BFL283" s="866"/>
      <c r="BFM283" s="838" t="s">
        <v>5061</v>
      </c>
      <c r="BFN283" s="866"/>
      <c r="BFO283" s="838" t="s">
        <v>5061</v>
      </c>
      <c r="BFP283" s="866"/>
      <c r="BFQ283" s="838" t="s">
        <v>5061</v>
      </c>
      <c r="BFR283" s="866"/>
      <c r="BFS283" s="838" t="s">
        <v>5061</v>
      </c>
      <c r="BFT283" s="866"/>
      <c r="BFU283" s="838" t="s">
        <v>5061</v>
      </c>
      <c r="BFV283" s="866"/>
      <c r="BFW283" s="838" t="s">
        <v>5061</v>
      </c>
      <c r="BFX283" s="866"/>
      <c r="BFY283" s="838" t="s">
        <v>5061</v>
      </c>
      <c r="BFZ283" s="866"/>
      <c r="BGA283" s="838" t="s">
        <v>5061</v>
      </c>
      <c r="BGB283" s="866"/>
      <c r="BGC283" s="838" t="s">
        <v>5061</v>
      </c>
      <c r="BGD283" s="866"/>
      <c r="BGE283" s="838" t="s">
        <v>5061</v>
      </c>
      <c r="BGF283" s="866"/>
      <c r="BGG283" s="838" t="s">
        <v>5061</v>
      </c>
      <c r="BGH283" s="866"/>
      <c r="BGI283" s="838" t="s">
        <v>5061</v>
      </c>
      <c r="BGJ283" s="866"/>
      <c r="BGK283" s="838" t="s">
        <v>5061</v>
      </c>
      <c r="BGL283" s="866"/>
      <c r="BGM283" s="838" t="s">
        <v>5061</v>
      </c>
      <c r="BGN283" s="866"/>
      <c r="BGO283" s="838" t="s">
        <v>5061</v>
      </c>
      <c r="BGP283" s="866"/>
      <c r="BGQ283" s="838" t="s">
        <v>5061</v>
      </c>
      <c r="BGR283" s="866"/>
      <c r="BGS283" s="838" t="s">
        <v>5061</v>
      </c>
      <c r="BGT283" s="866"/>
      <c r="BGU283" s="838" t="s">
        <v>5061</v>
      </c>
      <c r="BGV283" s="866"/>
      <c r="BGW283" s="838" t="s">
        <v>5061</v>
      </c>
      <c r="BGX283" s="866"/>
      <c r="BGY283" s="838" t="s">
        <v>5061</v>
      </c>
      <c r="BGZ283" s="866"/>
      <c r="BHA283" s="838" t="s">
        <v>5061</v>
      </c>
      <c r="BHB283" s="866"/>
      <c r="BHC283" s="838" t="s">
        <v>5061</v>
      </c>
      <c r="BHD283" s="866"/>
      <c r="BHE283" s="838" t="s">
        <v>5061</v>
      </c>
      <c r="BHF283" s="866"/>
      <c r="BHG283" s="838" t="s">
        <v>5061</v>
      </c>
      <c r="BHH283" s="866"/>
      <c r="BHI283" s="838" t="s">
        <v>5061</v>
      </c>
      <c r="BHJ283" s="866"/>
      <c r="BHK283" s="838" t="s">
        <v>5061</v>
      </c>
      <c r="BHL283" s="866"/>
      <c r="BHM283" s="838" t="s">
        <v>5061</v>
      </c>
      <c r="BHN283" s="866"/>
      <c r="BHO283" s="838" t="s">
        <v>5061</v>
      </c>
      <c r="BHP283" s="866"/>
      <c r="BHQ283" s="838" t="s">
        <v>5061</v>
      </c>
      <c r="BHR283" s="866"/>
      <c r="BHS283" s="838" t="s">
        <v>5061</v>
      </c>
      <c r="BHT283" s="866"/>
      <c r="BHU283" s="838" t="s">
        <v>5061</v>
      </c>
      <c r="BHV283" s="866"/>
      <c r="BHW283" s="838" t="s">
        <v>5061</v>
      </c>
      <c r="BHX283" s="866"/>
      <c r="BHY283" s="838" t="s">
        <v>5061</v>
      </c>
      <c r="BHZ283" s="866"/>
      <c r="BIA283" s="838" t="s">
        <v>5061</v>
      </c>
      <c r="BIB283" s="866"/>
      <c r="BIC283" s="838" t="s">
        <v>5061</v>
      </c>
      <c r="BID283" s="866"/>
      <c r="BIE283" s="838" t="s">
        <v>5061</v>
      </c>
      <c r="BIF283" s="866"/>
      <c r="BIG283" s="838" t="s">
        <v>5061</v>
      </c>
      <c r="BIH283" s="866"/>
      <c r="BII283" s="838" t="s">
        <v>5061</v>
      </c>
      <c r="BIJ283" s="866"/>
      <c r="BIK283" s="838" t="s">
        <v>5061</v>
      </c>
      <c r="BIL283" s="866"/>
      <c r="BIM283" s="838" t="s">
        <v>5061</v>
      </c>
      <c r="BIN283" s="866"/>
      <c r="BIO283" s="838" t="s">
        <v>5061</v>
      </c>
      <c r="BIP283" s="866"/>
      <c r="BIQ283" s="838" t="s">
        <v>5061</v>
      </c>
      <c r="BIR283" s="866"/>
      <c r="BIS283" s="838" t="s">
        <v>5061</v>
      </c>
      <c r="BIT283" s="866"/>
      <c r="BIU283" s="838" t="s">
        <v>5061</v>
      </c>
      <c r="BIV283" s="866"/>
      <c r="BIW283" s="838" t="s">
        <v>5061</v>
      </c>
      <c r="BIX283" s="866"/>
      <c r="BIY283" s="838" t="s">
        <v>5061</v>
      </c>
      <c r="BIZ283" s="866"/>
      <c r="BJA283" s="838" t="s">
        <v>5061</v>
      </c>
      <c r="BJB283" s="866"/>
      <c r="BJC283" s="838" t="s">
        <v>5061</v>
      </c>
      <c r="BJD283" s="866"/>
      <c r="BJE283" s="838" t="s">
        <v>5061</v>
      </c>
      <c r="BJF283" s="866"/>
      <c r="BJG283" s="838" t="s">
        <v>5061</v>
      </c>
      <c r="BJH283" s="866"/>
      <c r="BJI283" s="838" t="s">
        <v>5061</v>
      </c>
      <c r="BJJ283" s="866"/>
      <c r="BJK283" s="838" t="s">
        <v>5061</v>
      </c>
      <c r="BJL283" s="866"/>
      <c r="BJM283" s="838" t="s">
        <v>5061</v>
      </c>
      <c r="BJN283" s="866"/>
      <c r="BJO283" s="838" t="s">
        <v>5061</v>
      </c>
      <c r="BJP283" s="866"/>
      <c r="BJQ283" s="838" t="s">
        <v>5061</v>
      </c>
      <c r="BJR283" s="866"/>
      <c r="BJS283" s="838" t="s">
        <v>5061</v>
      </c>
      <c r="BJT283" s="866"/>
      <c r="BJU283" s="838" t="s">
        <v>5061</v>
      </c>
      <c r="BJV283" s="866"/>
      <c r="BJW283" s="838" t="s">
        <v>5061</v>
      </c>
      <c r="BJX283" s="866"/>
      <c r="BJY283" s="838" t="s">
        <v>5061</v>
      </c>
      <c r="BJZ283" s="866"/>
      <c r="BKA283" s="838" t="s">
        <v>5061</v>
      </c>
      <c r="BKB283" s="866"/>
      <c r="BKC283" s="838" t="s">
        <v>5061</v>
      </c>
      <c r="BKD283" s="866"/>
      <c r="BKE283" s="838" t="s">
        <v>5061</v>
      </c>
      <c r="BKF283" s="866"/>
      <c r="BKG283" s="838" t="s">
        <v>5061</v>
      </c>
      <c r="BKH283" s="866"/>
      <c r="BKI283" s="838" t="s">
        <v>5061</v>
      </c>
      <c r="BKJ283" s="866"/>
      <c r="BKK283" s="838" t="s">
        <v>5061</v>
      </c>
      <c r="BKL283" s="866"/>
      <c r="BKM283" s="838" t="s">
        <v>5061</v>
      </c>
      <c r="BKN283" s="866"/>
      <c r="BKO283" s="838" t="s">
        <v>5061</v>
      </c>
      <c r="BKP283" s="866"/>
      <c r="BKQ283" s="838" t="s">
        <v>5061</v>
      </c>
      <c r="BKR283" s="866"/>
      <c r="BKS283" s="838" t="s">
        <v>5061</v>
      </c>
      <c r="BKT283" s="866"/>
      <c r="BKU283" s="838" t="s">
        <v>5061</v>
      </c>
      <c r="BKV283" s="866"/>
      <c r="BKW283" s="838" t="s">
        <v>5061</v>
      </c>
      <c r="BKX283" s="866"/>
      <c r="BKY283" s="838" t="s">
        <v>5061</v>
      </c>
      <c r="BKZ283" s="866"/>
      <c r="BLA283" s="838" t="s">
        <v>5061</v>
      </c>
      <c r="BLB283" s="866"/>
      <c r="BLC283" s="838" t="s">
        <v>5061</v>
      </c>
      <c r="BLD283" s="866"/>
      <c r="BLE283" s="838" t="s">
        <v>5061</v>
      </c>
      <c r="BLF283" s="866"/>
      <c r="BLG283" s="838" t="s">
        <v>5061</v>
      </c>
      <c r="BLH283" s="866"/>
      <c r="BLI283" s="838" t="s">
        <v>5061</v>
      </c>
      <c r="BLJ283" s="866"/>
      <c r="BLK283" s="838" t="s">
        <v>5061</v>
      </c>
      <c r="BLL283" s="866"/>
      <c r="BLM283" s="838" t="s">
        <v>5061</v>
      </c>
      <c r="BLN283" s="866"/>
      <c r="BLO283" s="838" t="s">
        <v>5061</v>
      </c>
      <c r="BLP283" s="866"/>
      <c r="BLQ283" s="838" t="s">
        <v>5061</v>
      </c>
      <c r="BLR283" s="866"/>
      <c r="BLS283" s="838" t="s">
        <v>5061</v>
      </c>
      <c r="BLT283" s="866"/>
      <c r="BLU283" s="838" t="s">
        <v>5061</v>
      </c>
      <c r="BLV283" s="866"/>
      <c r="BLW283" s="838" t="s">
        <v>5061</v>
      </c>
      <c r="BLX283" s="866"/>
      <c r="BLY283" s="838" t="s">
        <v>5061</v>
      </c>
      <c r="BLZ283" s="866"/>
      <c r="BMA283" s="838" t="s">
        <v>5061</v>
      </c>
      <c r="BMB283" s="866"/>
      <c r="BMC283" s="838" t="s">
        <v>5061</v>
      </c>
      <c r="BMD283" s="866"/>
      <c r="BME283" s="838" t="s">
        <v>5061</v>
      </c>
      <c r="BMF283" s="866"/>
      <c r="BMG283" s="838" t="s">
        <v>5061</v>
      </c>
      <c r="BMH283" s="866"/>
      <c r="BMI283" s="838" t="s">
        <v>5061</v>
      </c>
      <c r="BMJ283" s="866"/>
      <c r="BMK283" s="838" t="s">
        <v>5061</v>
      </c>
      <c r="BML283" s="866"/>
      <c r="BMM283" s="838" t="s">
        <v>5061</v>
      </c>
      <c r="BMN283" s="866"/>
      <c r="BMO283" s="838" t="s">
        <v>5061</v>
      </c>
      <c r="BMP283" s="866"/>
      <c r="BMQ283" s="838" t="s">
        <v>5061</v>
      </c>
      <c r="BMR283" s="866"/>
      <c r="BMS283" s="838" t="s">
        <v>5061</v>
      </c>
      <c r="BMT283" s="866"/>
      <c r="BMU283" s="838" t="s">
        <v>5061</v>
      </c>
      <c r="BMV283" s="866"/>
      <c r="BMW283" s="838" t="s">
        <v>5061</v>
      </c>
      <c r="BMX283" s="866"/>
      <c r="BMY283" s="838" t="s">
        <v>5061</v>
      </c>
      <c r="BMZ283" s="866"/>
      <c r="BNA283" s="838" t="s">
        <v>5061</v>
      </c>
      <c r="BNB283" s="866"/>
      <c r="BNC283" s="838" t="s">
        <v>5061</v>
      </c>
      <c r="BND283" s="866"/>
      <c r="BNE283" s="838" t="s">
        <v>5061</v>
      </c>
      <c r="BNF283" s="866"/>
      <c r="BNG283" s="838" t="s">
        <v>5061</v>
      </c>
      <c r="BNH283" s="866"/>
      <c r="BNI283" s="838" t="s">
        <v>5061</v>
      </c>
      <c r="BNJ283" s="866"/>
      <c r="BNK283" s="838" t="s">
        <v>5061</v>
      </c>
      <c r="BNL283" s="866"/>
      <c r="BNM283" s="838" t="s">
        <v>5061</v>
      </c>
      <c r="BNN283" s="866"/>
      <c r="BNO283" s="838" t="s">
        <v>5061</v>
      </c>
      <c r="BNP283" s="866"/>
      <c r="BNQ283" s="838" t="s">
        <v>5061</v>
      </c>
      <c r="BNR283" s="866"/>
      <c r="BNS283" s="838" t="s">
        <v>5061</v>
      </c>
      <c r="BNT283" s="866"/>
      <c r="BNU283" s="838" t="s">
        <v>5061</v>
      </c>
      <c r="BNV283" s="866"/>
      <c r="BNW283" s="838" t="s">
        <v>5061</v>
      </c>
      <c r="BNX283" s="866"/>
      <c r="BNY283" s="838" t="s">
        <v>5061</v>
      </c>
      <c r="BNZ283" s="866"/>
      <c r="BOA283" s="838" t="s">
        <v>5061</v>
      </c>
      <c r="BOB283" s="866"/>
      <c r="BOC283" s="838" t="s">
        <v>5061</v>
      </c>
      <c r="BOD283" s="866"/>
      <c r="BOE283" s="838" t="s">
        <v>5061</v>
      </c>
      <c r="BOF283" s="866"/>
      <c r="BOG283" s="838" t="s">
        <v>5061</v>
      </c>
      <c r="BOH283" s="866"/>
      <c r="BOI283" s="838" t="s">
        <v>5061</v>
      </c>
      <c r="BOJ283" s="866"/>
      <c r="BOK283" s="838" t="s">
        <v>5061</v>
      </c>
      <c r="BOL283" s="866"/>
      <c r="BOM283" s="838" t="s">
        <v>5061</v>
      </c>
      <c r="BON283" s="866"/>
      <c r="BOO283" s="838" t="s">
        <v>5061</v>
      </c>
      <c r="BOP283" s="866"/>
      <c r="BOQ283" s="838" t="s">
        <v>5061</v>
      </c>
      <c r="BOR283" s="866"/>
      <c r="BOS283" s="838" t="s">
        <v>5061</v>
      </c>
      <c r="BOT283" s="866"/>
      <c r="BOU283" s="838" t="s">
        <v>5061</v>
      </c>
      <c r="BOV283" s="866"/>
      <c r="BOW283" s="838" t="s">
        <v>5061</v>
      </c>
      <c r="BOX283" s="866"/>
      <c r="BOY283" s="838" t="s">
        <v>5061</v>
      </c>
      <c r="BOZ283" s="866"/>
      <c r="BPA283" s="838" t="s">
        <v>5061</v>
      </c>
      <c r="BPB283" s="866"/>
      <c r="BPC283" s="838" t="s">
        <v>5061</v>
      </c>
      <c r="BPD283" s="866"/>
      <c r="BPE283" s="838" t="s">
        <v>5061</v>
      </c>
      <c r="BPF283" s="866"/>
      <c r="BPG283" s="838" t="s">
        <v>5061</v>
      </c>
      <c r="BPH283" s="866"/>
      <c r="BPI283" s="838" t="s">
        <v>5061</v>
      </c>
      <c r="BPJ283" s="866"/>
      <c r="BPK283" s="838" t="s">
        <v>5061</v>
      </c>
      <c r="BPL283" s="866"/>
      <c r="BPM283" s="838" t="s">
        <v>5061</v>
      </c>
      <c r="BPN283" s="866"/>
      <c r="BPO283" s="838" t="s">
        <v>5061</v>
      </c>
      <c r="BPP283" s="866"/>
      <c r="BPQ283" s="838" t="s">
        <v>5061</v>
      </c>
      <c r="BPR283" s="866"/>
      <c r="BPS283" s="838" t="s">
        <v>5061</v>
      </c>
      <c r="BPT283" s="866"/>
      <c r="BPU283" s="838" t="s">
        <v>5061</v>
      </c>
      <c r="BPV283" s="866"/>
      <c r="BPW283" s="838" t="s">
        <v>5061</v>
      </c>
      <c r="BPX283" s="866"/>
      <c r="BPY283" s="838" t="s">
        <v>5061</v>
      </c>
      <c r="BPZ283" s="866"/>
      <c r="BQA283" s="838" t="s">
        <v>5061</v>
      </c>
      <c r="BQB283" s="866"/>
      <c r="BQC283" s="838" t="s">
        <v>5061</v>
      </c>
      <c r="BQD283" s="866"/>
      <c r="BQE283" s="838" t="s">
        <v>5061</v>
      </c>
      <c r="BQF283" s="866"/>
      <c r="BQG283" s="838" t="s">
        <v>5061</v>
      </c>
      <c r="BQH283" s="866"/>
      <c r="BQI283" s="838" t="s">
        <v>5061</v>
      </c>
      <c r="BQJ283" s="866"/>
      <c r="BQK283" s="838" t="s">
        <v>5061</v>
      </c>
      <c r="BQL283" s="866"/>
      <c r="BQM283" s="838" t="s">
        <v>5061</v>
      </c>
      <c r="BQN283" s="866"/>
      <c r="BQO283" s="838" t="s">
        <v>5061</v>
      </c>
      <c r="BQP283" s="866"/>
      <c r="BQQ283" s="838" t="s">
        <v>5061</v>
      </c>
      <c r="BQR283" s="866"/>
      <c r="BQS283" s="838" t="s">
        <v>5061</v>
      </c>
      <c r="BQT283" s="866"/>
      <c r="BQU283" s="838" t="s">
        <v>5061</v>
      </c>
      <c r="BQV283" s="866"/>
      <c r="BQW283" s="838" t="s">
        <v>5061</v>
      </c>
      <c r="BQX283" s="866"/>
      <c r="BQY283" s="838" t="s">
        <v>5061</v>
      </c>
      <c r="BQZ283" s="866"/>
      <c r="BRA283" s="838" t="s">
        <v>5061</v>
      </c>
      <c r="BRB283" s="866"/>
      <c r="BRC283" s="838" t="s">
        <v>5061</v>
      </c>
      <c r="BRD283" s="866"/>
      <c r="BRE283" s="838" t="s">
        <v>5061</v>
      </c>
      <c r="BRF283" s="866"/>
      <c r="BRG283" s="838" t="s">
        <v>5061</v>
      </c>
      <c r="BRH283" s="866"/>
      <c r="BRI283" s="838" t="s">
        <v>5061</v>
      </c>
      <c r="BRJ283" s="866"/>
      <c r="BRK283" s="838" t="s">
        <v>5061</v>
      </c>
      <c r="BRL283" s="866"/>
      <c r="BRM283" s="838" t="s">
        <v>5061</v>
      </c>
      <c r="BRN283" s="866"/>
      <c r="BRO283" s="838" t="s">
        <v>5061</v>
      </c>
      <c r="BRP283" s="866"/>
      <c r="BRQ283" s="838" t="s">
        <v>5061</v>
      </c>
      <c r="BRR283" s="866"/>
      <c r="BRS283" s="838" t="s">
        <v>5061</v>
      </c>
      <c r="BRT283" s="866"/>
      <c r="BRU283" s="838" t="s">
        <v>5061</v>
      </c>
      <c r="BRV283" s="866"/>
      <c r="BRW283" s="838" t="s">
        <v>5061</v>
      </c>
      <c r="BRX283" s="866"/>
      <c r="BRY283" s="838" t="s">
        <v>5061</v>
      </c>
      <c r="BRZ283" s="866"/>
      <c r="BSA283" s="838" t="s">
        <v>5061</v>
      </c>
      <c r="BSB283" s="866"/>
      <c r="BSC283" s="838" t="s">
        <v>5061</v>
      </c>
      <c r="BSD283" s="866"/>
      <c r="BSE283" s="838" t="s">
        <v>5061</v>
      </c>
      <c r="BSF283" s="866"/>
      <c r="BSG283" s="838" t="s">
        <v>5061</v>
      </c>
      <c r="BSH283" s="866"/>
      <c r="BSI283" s="838" t="s">
        <v>5061</v>
      </c>
      <c r="BSJ283" s="866"/>
      <c r="BSK283" s="838" t="s">
        <v>5061</v>
      </c>
      <c r="BSL283" s="866"/>
      <c r="BSM283" s="838" t="s">
        <v>5061</v>
      </c>
      <c r="BSN283" s="866"/>
      <c r="BSO283" s="838" t="s">
        <v>5061</v>
      </c>
      <c r="BSP283" s="866"/>
      <c r="BSQ283" s="838" t="s">
        <v>5061</v>
      </c>
      <c r="BSR283" s="866"/>
      <c r="BSS283" s="838" t="s">
        <v>5061</v>
      </c>
      <c r="BST283" s="866"/>
      <c r="BSU283" s="838" t="s">
        <v>5061</v>
      </c>
      <c r="BSV283" s="866"/>
      <c r="BSW283" s="838" t="s">
        <v>5061</v>
      </c>
      <c r="BSX283" s="866"/>
      <c r="BSY283" s="838" t="s">
        <v>5061</v>
      </c>
      <c r="BSZ283" s="866"/>
      <c r="BTA283" s="838" t="s">
        <v>5061</v>
      </c>
      <c r="BTB283" s="866"/>
      <c r="BTC283" s="838" t="s">
        <v>5061</v>
      </c>
      <c r="BTD283" s="866"/>
      <c r="BTE283" s="838" t="s">
        <v>5061</v>
      </c>
      <c r="BTF283" s="866"/>
      <c r="BTG283" s="838" t="s">
        <v>5061</v>
      </c>
      <c r="BTH283" s="866"/>
      <c r="BTI283" s="838" t="s">
        <v>5061</v>
      </c>
      <c r="BTJ283" s="866"/>
      <c r="BTK283" s="838" t="s">
        <v>5061</v>
      </c>
      <c r="BTL283" s="866"/>
      <c r="BTM283" s="838" t="s">
        <v>5061</v>
      </c>
      <c r="BTN283" s="866"/>
      <c r="BTO283" s="838" t="s">
        <v>5061</v>
      </c>
      <c r="BTP283" s="866"/>
      <c r="BTQ283" s="838" t="s">
        <v>5061</v>
      </c>
      <c r="BTR283" s="866"/>
      <c r="BTS283" s="838" t="s">
        <v>5061</v>
      </c>
      <c r="BTT283" s="866"/>
      <c r="BTU283" s="838" t="s">
        <v>5061</v>
      </c>
      <c r="BTV283" s="866"/>
      <c r="BTW283" s="838" t="s">
        <v>5061</v>
      </c>
      <c r="BTX283" s="866"/>
      <c r="BTY283" s="838" t="s">
        <v>5061</v>
      </c>
      <c r="BTZ283" s="866"/>
      <c r="BUA283" s="838" t="s">
        <v>5061</v>
      </c>
      <c r="BUB283" s="866"/>
      <c r="BUC283" s="838" t="s">
        <v>5061</v>
      </c>
      <c r="BUD283" s="866"/>
      <c r="BUE283" s="838" t="s">
        <v>5061</v>
      </c>
      <c r="BUF283" s="866"/>
      <c r="BUG283" s="838" t="s">
        <v>5061</v>
      </c>
      <c r="BUH283" s="866"/>
      <c r="BUI283" s="838" t="s">
        <v>5061</v>
      </c>
      <c r="BUJ283" s="866"/>
      <c r="BUK283" s="838" t="s">
        <v>5061</v>
      </c>
      <c r="BUL283" s="866"/>
      <c r="BUM283" s="838" t="s">
        <v>5061</v>
      </c>
      <c r="BUN283" s="866"/>
      <c r="BUO283" s="838" t="s">
        <v>5061</v>
      </c>
      <c r="BUP283" s="866"/>
      <c r="BUQ283" s="838" t="s">
        <v>5061</v>
      </c>
      <c r="BUR283" s="866"/>
      <c r="BUS283" s="838" t="s">
        <v>5061</v>
      </c>
      <c r="BUT283" s="866"/>
      <c r="BUU283" s="838" t="s">
        <v>5061</v>
      </c>
      <c r="BUV283" s="866"/>
      <c r="BUW283" s="838" t="s">
        <v>5061</v>
      </c>
      <c r="BUX283" s="866"/>
      <c r="BUY283" s="838" t="s">
        <v>5061</v>
      </c>
      <c r="BUZ283" s="866"/>
      <c r="BVA283" s="838" t="s">
        <v>5061</v>
      </c>
      <c r="BVB283" s="866"/>
      <c r="BVC283" s="838" t="s">
        <v>5061</v>
      </c>
      <c r="BVD283" s="866"/>
      <c r="BVE283" s="838" t="s">
        <v>5061</v>
      </c>
      <c r="BVF283" s="866"/>
      <c r="BVG283" s="838" t="s">
        <v>5061</v>
      </c>
      <c r="BVH283" s="866"/>
      <c r="BVI283" s="838" t="s">
        <v>5061</v>
      </c>
      <c r="BVJ283" s="866"/>
      <c r="BVK283" s="838" t="s">
        <v>5061</v>
      </c>
      <c r="BVL283" s="866"/>
      <c r="BVM283" s="838" t="s">
        <v>5061</v>
      </c>
      <c r="BVN283" s="866"/>
      <c r="BVO283" s="838" t="s">
        <v>5061</v>
      </c>
      <c r="BVP283" s="866"/>
      <c r="BVQ283" s="838" t="s">
        <v>5061</v>
      </c>
      <c r="BVR283" s="866"/>
      <c r="BVS283" s="838" t="s">
        <v>5061</v>
      </c>
      <c r="BVT283" s="866"/>
      <c r="BVU283" s="838" t="s">
        <v>5061</v>
      </c>
      <c r="BVV283" s="866"/>
      <c r="BVW283" s="838" t="s">
        <v>5061</v>
      </c>
      <c r="BVX283" s="866"/>
      <c r="BVY283" s="838" t="s">
        <v>5061</v>
      </c>
      <c r="BVZ283" s="866"/>
      <c r="BWA283" s="838" t="s">
        <v>5061</v>
      </c>
      <c r="BWB283" s="866"/>
      <c r="BWC283" s="838" t="s">
        <v>5061</v>
      </c>
      <c r="BWD283" s="866"/>
      <c r="BWE283" s="838" t="s">
        <v>5061</v>
      </c>
      <c r="BWF283" s="866"/>
      <c r="BWG283" s="838" t="s">
        <v>5061</v>
      </c>
      <c r="BWH283" s="866"/>
      <c r="BWI283" s="838" t="s">
        <v>5061</v>
      </c>
      <c r="BWJ283" s="866"/>
      <c r="BWK283" s="838" t="s">
        <v>5061</v>
      </c>
      <c r="BWL283" s="866"/>
      <c r="BWM283" s="838" t="s">
        <v>5061</v>
      </c>
      <c r="BWN283" s="866"/>
      <c r="BWO283" s="838" t="s">
        <v>5061</v>
      </c>
      <c r="BWP283" s="866"/>
      <c r="BWQ283" s="838" t="s">
        <v>5061</v>
      </c>
      <c r="BWR283" s="866"/>
      <c r="BWS283" s="838" t="s">
        <v>5061</v>
      </c>
      <c r="BWT283" s="866"/>
      <c r="BWU283" s="838" t="s">
        <v>5061</v>
      </c>
      <c r="BWV283" s="866"/>
      <c r="BWW283" s="838" t="s">
        <v>5061</v>
      </c>
      <c r="BWX283" s="866"/>
      <c r="BWY283" s="838" t="s">
        <v>5061</v>
      </c>
      <c r="BWZ283" s="866"/>
      <c r="BXA283" s="838" t="s">
        <v>5061</v>
      </c>
      <c r="BXB283" s="866"/>
      <c r="BXC283" s="838" t="s">
        <v>5061</v>
      </c>
      <c r="BXD283" s="866"/>
      <c r="BXE283" s="838" t="s">
        <v>5061</v>
      </c>
      <c r="BXF283" s="866"/>
      <c r="BXG283" s="838" t="s">
        <v>5061</v>
      </c>
      <c r="BXH283" s="866"/>
      <c r="BXI283" s="838" t="s">
        <v>5061</v>
      </c>
      <c r="BXJ283" s="866"/>
      <c r="BXK283" s="838" t="s">
        <v>5061</v>
      </c>
      <c r="BXL283" s="866"/>
      <c r="BXM283" s="838" t="s">
        <v>5061</v>
      </c>
      <c r="BXN283" s="866"/>
      <c r="BXO283" s="838" t="s">
        <v>5061</v>
      </c>
      <c r="BXP283" s="866"/>
      <c r="BXQ283" s="838" t="s">
        <v>5061</v>
      </c>
      <c r="BXR283" s="866"/>
      <c r="BXS283" s="838" t="s">
        <v>5061</v>
      </c>
      <c r="BXT283" s="866"/>
      <c r="BXU283" s="838" t="s">
        <v>5061</v>
      </c>
      <c r="BXV283" s="866"/>
      <c r="BXW283" s="838" t="s">
        <v>5061</v>
      </c>
      <c r="BXX283" s="866"/>
      <c r="BXY283" s="838" t="s">
        <v>5061</v>
      </c>
      <c r="BXZ283" s="866"/>
      <c r="BYA283" s="838" t="s">
        <v>5061</v>
      </c>
      <c r="BYB283" s="866"/>
      <c r="BYC283" s="838" t="s">
        <v>5061</v>
      </c>
      <c r="BYD283" s="866"/>
      <c r="BYE283" s="838" t="s">
        <v>5061</v>
      </c>
      <c r="BYF283" s="866"/>
      <c r="BYG283" s="838" t="s">
        <v>5061</v>
      </c>
      <c r="BYH283" s="866"/>
      <c r="BYI283" s="838" t="s">
        <v>5061</v>
      </c>
      <c r="BYJ283" s="866"/>
      <c r="BYK283" s="838" t="s">
        <v>5061</v>
      </c>
      <c r="BYL283" s="866"/>
      <c r="BYM283" s="838" t="s">
        <v>5061</v>
      </c>
      <c r="BYN283" s="866"/>
      <c r="BYO283" s="838" t="s">
        <v>5061</v>
      </c>
      <c r="BYP283" s="866"/>
      <c r="BYQ283" s="838" t="s">
        <v>5061</v>
      </c>
      <c r="BYR283" s="866"/>
      <c r="BYS283" s="838" t="s">
        <v>5061</v>
      </c>
      <c r="BYT283" s="866"/>
      <c r="BYU283" s="838" t="s">
        <v>5061</v>
      </c>
      <c r="BYV283" s="866"/>
      <c r="BYW283" s="838" t="s">
        <v>5061</v>
      </c>
      <c r="BYX283" s="866"/>
      <c r="BYY283" s="838" t="s">
        <v>5061</v>
      </c>
      <c r="BYZ283" s="866"/>
      <c r="BZA283" s="838" t="s">
        <v>5061</v>
      </c>
      <c r="BZB283" s="866"/>
      <c r="BZC283" s="838" t="s">
        <v>5061</v>
      </c>
      <c r="BZD283" s="866"/>
      <c r="BZE283" s="838" t="s">
        <v>5061</v>
      </c>
      <c r="BZF283" s="866"/>
      <c r="BZG283" s="838" t="s">
        <v>5061</v>
      </c>
      <c r="BZH283" s="866"/>
      <c r="BZI283" s="838" t="s">
        <v>5061</v>
      </c>
      <c r="BZJ283" s="866"/>
      <c r="BZK283" s="838" t="s">
        <v>5061</v>
      </c>
      <c r="BZL283" s="866"/>
      <c r="BZM283" s="838" t="s">
        <v>5061</v>
      </c>
      <c r="BZN283" s="866"/>
      <c r="BZO283" s="838" t="s">
        <v>5061</v>
      </c>
      <c r="BZP283" s="866"/>
      <c r="BZQ283" s="838" t="s">
        <v>5061</v>
      </c>
      <c r="BZR283" s="866"/>
      <c r="BZS283" s="838" t="s">
        <v>5061</v>
      </c>
      <c r="BZT283" s="866"/>
      <c r="BZU283" s="838" t="s">
        <v>5061</v>
      </c>
      <c r="BZV283" s="866"/>
      <c r="BZW283" s="838" t="s">
        <v>5061</v>
      </c>
      <c r="BZX283" s="866"/>
      <c r="BZY283" s="838" t="s">
        <v>5061</v>
      </c>
      <c r="BZZ283" s="866"/>
      <c r="CAA283" s="838" t="s">
        <v>5061</v>
      </c>
      <c r="CAB283" s="866"/>
      <c r="CAC283" s="838" t="s">
        <v>5061</v>
      </c>
      <c r="CAD283" s="866"/>
      <c r="CAE283" s="838" t="s">
        <v>5061</v>
      </c>
      <c r="CAF283" s="866"/>
      <c r="CAG283" s="838" t="s">
        <v>5061</v>
      </c>
      <c r="CAH283" s="866"/>
      <c r="CAI283" s="838" t="s">
        <v>5061</v>
      </c>
      <c r="CAJ283" s="866"/>
      <c r="CAK283" s="838" t="s">
        <v>5061</v>
      </c>
      <c r="CAL283" s="866"/>
      <c r="CAM283" s="838" t="s">
        <v>5061</v>
      </c>
      <c r="CAN283" s="866"/>
      <c r="CAO283" s="838" t="s">
        <v>5061</v>
      </c>
      <c r="CAP283" s="866"/>
      <c r="CAQ283" s="838" t="s">
        <v>5061</v>
      </c>
      <c r="CAR283" s="866"/>
      <c r="CAS283" s="838" t="s">
        <v>5061</v>
      </c>
      <c r="CAT283" s="866"/>
      <c r="CAU283" s="838" t="s">
        <v>5061</v>
      </c>
      <c r="CAV283" s="866"/>
      <c r="CAW283" s="838" t="s">
        <v>5061</v>
      </c>
      <c r="CAX283" s="866"/>
      <c r="CAY283" s="838" t="s">
        <v>5061</v>
      </c>
      <c r="CAZ283" s="866"/>
      <c r="CBA283" s="838" t="s">
        <v>5061</v>
      </c>
      <c r="CBB283" s="866"/>
      <c r="CBC283" s="838" t="s">
        <v>5061</v>
      </c>
      <c r="CBD283" s="866"/>
      <c r="CBE283" s="838" t="s">
        <v>5061</v>
      </c>
      <c r="CBF283" s="866"/>
      <c r="CBG283" s="838" t="s">
        <v>5061</v>
      </c>
      <c r="CBH283" s="866"/>
      <c r="CBI283" s="838" t="s">
        <v>5061</v>
      </c>
      <c r="CBJ283" s="866"/>
      <c r="CBK283" s="838" t="s">
        <v>5061</v>
      </c>
      <c r="CBL283" s="866"/>
      <c r="CBM283" s="838" t="s">
        <v>5061</v>
      </c>
      <c r="CBN283" s="866"/>
      <c r="CBO283" s="838" t="s">
        <v>5061</v>
      </c>
      <c r="CBP283" s="866"/>
      <c r="CBQ283" s="838" t="s">
        <v>5061</v>
      </c>
      <c r="CBR283" s="866"/>
      <c r="CBS283" s="838" t="s">
        <v>5061</v>
      </c>
      <c r="CBT283" s="866"/>
      <c r="CBU283" s="838" t="s">
        <v>5061</v>
      </c>
      <c r="CBV283" s="866"/>
      <c r="CBW283" s="838" t="s">
        <v>5061</v>
      </c>
      <c r="CBX283" s="866"/>
      <c r="CBY283" s="838" t="s">
        <v>5061</v>
      </c>
      <c r="CBZ283" s="866"/>
      <c r="CCA283" s="838" t="s">
        <v>5061</v>
      </c>
      <c r="CCB283" s="866"/>
      <c r="CCC283" s="838" t="s">
        <v>5061</v>
      </c>
      <c r="CCD283" s="866"/>
      <c r="CCE283" s="838" t="s">
        <v>5061</v>
      </c>
      <c r="CCF283" s="866"/>
      <c r="CCG283" s="838" t="s">
        <v>5061</v>
      </c>
      <c r="CCH283" s="866"/>
      <c r="CCI283" s="838" t="s">
        <v>5061</v>
      </c>
      <c r="CCJ283" s="866"/>
      <c r="CCK283" s="838" t="s">
        <v>5061</v>
      </c>
      <c r="CCL283" s="866"/>
      <c r="CCM283" s="838" t="s">
        <v>5061</v>
      </c>
      <c r="CCN283" s="866"/>
      <c r="CCO283" s="838" t="s">
        <v>5061</v>
      </c>
      <c r="CCP283" s="866"/>
      <c r="CCQ283" s="838" t="s">
        <v>5061</v>
      </c>
      <c r="CCR283" s="866"/>
      <c r="CCS283" s="838" t="s">
        <v>5061</v>
      </c>
      <c r="CCT283" s="866"/>
      <c r="CCU283" s="838" t="s">
        <v>5061</v>
      </c>
      <c r="CCV283" s="866"/>
      <c r="CCW283" s="838" t="s">
        <v>5061</v>
      </c>
      <c r="CCX283" s="866"/>
      <c r="CCY283" s="838" t="s">
        <v>5061</v>
      </c>
      <c r="CCZ283" s="866"/>
      <c r="CDA283" s="838" t="s">
        <v>5061</v>
      </c>
      <c r="CDB283" s="866"/>
      <c r="CDC283" s="838" t="s">
        <v>5061</v>
      </c>
      <c r="CDD283" s="866"/>
      <c r="CDE283" s="838" t="s">
        <v>5061</v>
      </c>
      <c r="CDF283" s="866"/>
      <c r="CDG283" s="838" t="s">
        <v>5061</v>
      </c>
      <c r="CDH283" s="866"/>
      <c r="CDI283" s="838" t="s">
        <v>5061</v>
      </c>
      <c r="CDJ283" s="866"/>
      <c r="CDK283" s="838" t="s">
        <v>5061</v>
      </c>
      <c r="CDL283" s="866"/>
      <c r="CDM283" s="838" t="s">
        <v>5061</v>
      </c>
      <c r="CDN283" s="866"/>
      <c r="CDO283" s="838" t="s">
        <v>5061</v>
      </c>
      <c r="CDP283" s="866"/>
      <c r="CDQ283" s="838" t="s">
        <v>5061</v>
      </c>
      <c r="CDR283" s="866"/>
      <c r="CDS283" s="838" t="s">
        <v>5061</v>
      </c>
      <c r="CDT283" s="866"/>
      <c r="CDU283" s="838" t="s">
        <v>5061</v>
      </c>
      <c r="CDV283" s="866"/>
      <c r="CDW283" s="838" t="s">
        <v>5061</v>
      </c>
      <c r="CDX283" s="866"/>
      <c r="CDY283" s="838" t="s">
        <v>5061</v>
      </c>
      <c r="CDZ283" s="866"/>
      <c r="CEA283" s="838" t="s">
        <v>5061</v>
      </c>
      <c r="CEB283" s="866"/>
      <c r="CEC283" s="838" t="s">
        <v>5061</v>
      </c>
      <c r="CED283" s="866"/>
      <c r="CEE283" s="838" t="s">
        <v>5061</v>
      </c>
      <c r="CEF283" s="866"/>
      <c r="CEG283" s="838" t="s">
        <v>5061</v>
      </c>
      <c r="CEH283" s="866"/>
      <c r="CEI283" s="838" t="s">
        <v>5061</v>
      </c>
      <c r="CEJ283" s="866"/>
      <c r="CEK283" s="838" t="s">
        <v>5061</v>
      </c>
      <c r="CEL283" s="866"/>
      <c r="CEM283" s="838" t="s">
        <v>5061</v>
      </c>
      <c r="CEN283" s="866"/>
      <c r="CEO283" s="838" t="s">
        <v>5061</v>
      </c>
      <c r="CEP283" s="866"/>
      <c r="CEQ283" s="838" t="s">
        <v>5061</v>
      </c>
      <c r="CER283" s="866"/>
      <c r="CES283" s="838" t="s">
        <v>5061</v>
      </c>
      <c r="CET283" s="866"/>
      <c r="CEU283" s="838" t="s">
        <v>5061</v>
      </c>
      <c r="CEV283" s="866"/>
      <c r="CEW283" s="838" t="s">
        <v>5061</v>
      </c>
      <c r="CEX283" s="866"/>
      <c r="CEY283" s="838" t="s">
        <v>5061</v>
      </c>
      <c r="CEZ283" s="866"/>
      <c r="CFA283" s="838" t="s">
        <v>5061</v>
      </c>
      <c r="CFB283" s="866"/>
      <c r="CFC283" s="838" t="s">
        <v>5061</v>
      </c>
      <c r="CFD283" s="866"/>
      <c r="CFE283" s="838" t="s">
        <v>5061</v>
      </c>
      <c r="CFF283" s="866"/>
      <c r="CFG283" s="838" t="s">
        <v>5061</v>
      </c>
      <c r="CFH283" s="866"/>
      <c r="CFI283" s="838" t="s">
        <v>5061</v>
      </c>
      <c r="CFJ283" s="866"/>
      <c r="CFK283" s="838" t="s">
        <v>5061</v>
      </c>
      <c r="CFL283" s="866"/>
      <c r="CFM283" s="838" t="s">
        <v>5061</v>
      </c>
      <c r="CFN283" s="866"/>
      <c r="CFO283" s="838" t="s">
        <v>5061</v>
      </c>
      <c r="CFP283" s="866"/>
      <c r="CFQ283" s="838" t="s">
        <v>5061</v>
      </c>
      <c r="CFR283" s="866"/>
      <c r="CFS283" s="838" t="s">
        <v>5061</v>
      </c>
      <c r="CFT283" s="866"/>
      <c r="CFU283" s="838" t="s">
        <v>5061</v>
      </c>
      <c r="CFV283" s="866"/>
      <c r="CFW283" s="838" t="s">
        <v>5061</v>
      </c>
      <c r="CFX283" s="866"/>
      <c r="CFY283" s="838" t="s">
        <v>5061</v>
      </c>
      <c r="CFZ283" s="866"/>
      <c r="CGA283" s="838" t="s">
        <v>5061</v>
      </c>
      <c r="CGB283" s="866"/>
      <c r="CGC283" s="838" t="s">
        <v>5061</v>
      </c>
      <c r="CGD283" s="866"/>
      <c r="CGE283" s="838" t="s">
        <v>5061</v>
      </c>
      <c r="CGF283" s="866"/>
      <c r="CGG283" s="838" t="s">
        <v>5061</v>
      </c>
      <c r="CGH283" s="866"/>
      <c r="CGI283" s="838" t="s">
        <v>5061</v>
      </c>
      <c r="CGJ283" s="866"/>
      <c r="CGK283" s="838" t="s">
        <v>5061</v>
      </c>
      <c r="CGL283" s="866"/>
      <c r="CGM283" s="838" t="s">
        <v>5061</v>
      </c>
      <c r="CGN283" s="866"/>
      <c r="CGO283" s="838" t="s">
        <v>5061</v>
      </c>
      <c r="CGP283" s="866"/>
      <c r="CGQ283" s="838" t="s">
        <v>5061</v>
      </c>
      <c r="CGR283" s="866"/>
      <c r="CGS283" s="838" t="s">
        <v>5061</v>
      </c>
      <c r="CGT283" s="866"/>
      <c r="CGU283" s="838" t="s">
        <v>5061</v>
      </c>
      <c r="CGV283" s="866"/>
      <c r="CGW283" s="838" t="s">
        <v>5061</v>
      </c>
      <c r="CGX283" s="866"/>
      <c r="CGY283" s="838" t="s">
        <v>5061</v>
      </c>
      <c r="CGZ283" s="866"/>
      <c r="CHA283" s="838" t="s">
        <v>5061</v>
      </c>
      <c r="CHB283" s="866"/>
      <c r="CHC283" s="838" t="s">
        <v>5061</v>
      </c>
      <c r="CHD283" s="866"/>
      <c r="CHE283" s="838" t="s">
        <v>5061</v>
      </c>
      <c r="CHF283" s="866"/>
      <c r="CHG283" s="838" t="s">
        <v>5061</v>
      </c>
      <c r="CHH283" s="866"/>
      <c r="CHI283" s="838" t="s">
        <v>5061</v>
      </c>
      <c r="CHJ283" s="866"/>
      <c r="CHK283" s="838" t="s">
        <v>5061</v>
      </c>
      <c r="CHL283" s="866"/>
      <c r="CHM283" s="838" t="s">
        <v>5061</v>
      </c>
      <c r="CHN283" s="866"/>
      <c r="CHO283" s="838" t="s">
        <v>5061</v>
      </c>
      <c r="CHP283" s="866"/>
      <c r="CHQ283" s="838" t="s">
        <v>5061</v>
      </c>
      <c r="CHR283" s="866"/>
      <c r="CHS283" s="838" t="s">
        <v>5061</v>
      </c>
      <c r="CHT283" s="866"/>
      <c r="CHU283" s="838" t="s">
        <v>5061</v>
      </c>
      <c r="CHV283" s="866"/>
      <c r="CHW283" s="838" t="s">
        <v>5061</v>
      </c>
      <c r="CHX283" s="866"/>
      <c r="CHY283" s="838" t="s">
        <v>5061</v>
      </c>
      <c r="CHZ283" s="866"/>
      <c r="CIA283" s="838" t="s">
        <v>5061</v>
      </c>
      <c r="CIB283" s="866"/>
      <c r="CIC283" s="838" t="s">
        <v>5061</v>
      </c>
      <c r="CID283" s="866"/>
      <c r="CIE283" s="838" t="s">
        <v>5061</v>
      </c>
      <c r="CIF283" s="866"/>
      <c r="CIG283" s="838" t="s">
        <v>5061</v>
      </c>
      <c r="CIH283" s="866"/>
      <c r="CII283" s="838" t="s">
        <v>5061</v>
      </c>
      <c r="CIJ283" s="866"/>
      <c r="CIK283" s="838" t="s">
        <v>5061</v>
      </c>
      <c r="CIL283" s="866"/>
      <c r="CIM283" s="838" t="s">
        <v>5061</v>
      </c>
      <c r="CIN283" s="866"/>
      <c r="CIO283" s="838" t="s">
        <v>5061</v>
      </c>
      <c r="CIP283" s="866"/>
      <c r="CIQ283" s="838" t="s">
        <v>5061</v>
      </c>
      <c r="CIR283" s="866"/>
      <c r="CIS283" s="838" t="s">
        <v>5061</v>
      </c>
      <c r="CIT283" s="866"/>
      <c r="CIU283" s="838" t="s">
        <v>5061</v>
      </c>
      <c r="CIV283" s="866"/>
      <c r="CIW283" s="838" t="s">
        <v>5061</v>
      </c>
      <c r="CIX283" s="866"/>
      <c r="CIY283" s="838" t="s">
        <v>5061</v>
      </c>
      <c r="CIZ283" s="866"/>
      <c r="CJA283" s="838" t="s">
        <v>5061</v>
      </c>
      <c r="CJB283" s="866"/>
      <c r="CJC283" s="838" t="s">
        <v>5061</v>
      </c>
      <c r="CJD283" s="866"/>
      <c r="CJE283" s="838" t="s">
        <v>5061</v>
      </c>
      <c r="CJF283" s="866"/>
      <c r="CJG283" s="838" t="s">
        <v>5061</v>
      </c>
      <c r="CJH283" s="866"/>
      <c r="CJI283" s="838" t="s">
        <v>5061</v>
      </c>
      <c r="CJJ283" s="866"/>
      <c r="CJK283" s="838" t="s">
        <v>5061</v>
      </c>
      <c r="CJL283" s="866"/>
      <c r="CJM283" s="838" t="s">
        <v>5061</v>
      </c>
      <c r="CJN283" s="866"/>
      <c r="CJO283" s="838" t="s">
        <v>5061</v>
      </c>
      <c r="CJP283" s="866"/>
      <c r="CJQ283" s="838" t="s">
        <v>5061</v>
      </c>
      <c r="CJR283" s="866"/>
      <c r="CJS283" s="838" t="s">
        <v>5061</v>
      </c>
      <c r="CJT283" s="866"/>
      <c r="CJU283" s="838" t="s">
        <v>5061</v>
      </c>
      <c r="CJV283" s="866"/>
      <c r="CJW283" s="838" t="s">
        <v>5061</v>
      </c>
      <c r="CJX283" s="866"/>
      <c r="CJY283" s="838" t="s">
        <v>5061</v>
      </c>
      <c r="CJZ283" s="866"/>
      <c r="CKA283" s="838" t="s">
        <v>5061</v>
      </c>
      <c r="CKB283" s="866"/>
      <c r="CKC283" s="838" t="s">
        <v>5061</v>
      </c>
      <c r="CKD283" s="866"/>
      <c r="CKE283" s="838" t="s">
        <v>5061</v>
      </c>
      <c r="CKF283" s="866"/>
      <c r="CKG283" s="838" t="s">
        <v>5061</v>
      </c>
      <c r="CKH283" s="866"/>
      <c r="CKI283" s="838" t="s">
        <v>5061</v>
      </c>
      <c r="CKJ283" s="866"/>
      <c r="CKK283" s="838" t="s">
        <v>5061</v>
      </c>
      <c r="CKL283" s="866"/>
      <c r="CKM283" s="838" t="s">
        <v>5061</v>
      </c>
      <c r="CKN283" s="866"/>
      <c r="CKO283" s="838" t="s">
        <v>5061</v>
      </c>
      <c r="CKP283" s="866"/>
      <c r="CKQ283" s="838" t="s">
        <v>5061</v>
      </c>
      <c r="CKR283" s="866"/>
      <c r="CKS283" s="838" t="s">
        <v>5061</v>
      </c>
      <c r="CKT283" s="866"/>
      <c r="CKU283" s="838" t="s">
        <v>5061</v>
      </c>
      <c r="CKV283" s="866"/>
      <c r="CKW283" s="838" t="s">
        <v>5061</v>
      </c>
      <c r="CKX283" s="866"/>
      <c r="CKY283" s="838" t="s">
        <v>5061</v>
      </c>
      <c r="CKZ283" s="866"/>
      <c r="CLA283" s="838" t="s">
        <v>5061</v>
      </c>
      <c r="CLB283" s="866"/>
      <c r="CLC283" s="838" t="s">
        <v>5061</v>
      </c>
      <c r="CLD283" s="866"/>
      <c r="CLE283" s="838" t="s">
        <v>5061</v>
      </c>
      <c r="CLF283" s="866"/>
      <c r="CLG283" s="838" t="s">
        <v>5061</v>
      </c>
      <c r="CLH283" s="866"/>
      <c r="CLI283" s="838" t="s">
        <v>5061</v>
      </c>
      <c r="CLJ283" s="866"/>
      <c r="CLK283" s="838" t="s">
        <v>5061</v>
      </c>
      <c r="CLL283" s="866"/>
      <c r="CLM283" s="838" t="s">
        <v>5061</v>
      </c>
      <c r="CLN283" s="866"/>
      <c r="CLO283" s="838" t="s">
        <v>5061</v>
      </c>
      <c r="CLP283" s="866"/>
      <c r="CLQ283" s="838" t="s">
        <v>5061</v>
      </c>
      <c r="CLR283" s="866"/>
      <c r="CLS283" s="838" t="s">
        <v>5061</v>
      </c>
      <c r="CLT283" s="866"/>
      <c r="CLU283" s="838" t="s">
        <v>5061</v>
      </c>
      <c r="CLV283" s="866"/>
      <c r="CLW283" s="838" t="s">
        <v>5061</v>
      </c>
      <c r="CLX283" s="866"/>
      <c r="CLY283" s="838" t="s">
        <v>5061</v>
      </c>
      <c r="CLZ283" s="866"/>
      <c r="CMA283" s="838" t="s">
        <v>5061</v>
      </c>
      <c r="CMB283" s="866"/>
      <c r="CMC283" s="838" t="s">
        <v>5061</v>
      </c>
      <c r="CMD283" s="866"/>
      <c r="CME283" s="838" t="s">
        <v>5061</v>
      </c>
      <c r="CMF283" s="866"/>
      <c r="CMG283" s="838" t="s">
        <v>5061</v>
      </c>
      <c r="CMH283" s="866"/>
      <c r="CMI283" s="838" t="s">
        <v>5061</v>
      </c>
      <c r="CMJ283" s="866"/>
      <c r="CMK283" s="838" t="s">
        <v>5061</v>
      </c>
      <c r="CML283" s="866"/>
      <c r="CMM283" s="838" t="s">
        <v>5061</v>
      </c>
      <c r="CMN283" s="866"/>
      <c r="CMO283" s="838" t="s">
        <v>5061</v>
      </c>
      <c r="CMP283" s="866"/>
      <c r="CMQ283" s="838" t="s">
        <v>5061</v>
      </c>
      <c r="CMR283" s="866"/>
      <c r="CMS283" s="838" t="s">
        <v>5061</v>
      </c>
      <c r="CMT283" s="866"/>
      <c r="CMU283" s="838" t="s">
        <v>5061</v>
      </c>
      <c r="CMV283" s="866"/>
      <c r="CMW283" s="838" t="s">
        <v>5061</v>
      </c>
      <c r="CMX283" s="866"/>
      <c r="CMY283" s="838" t="s">
        <v>5061</v>
      </c>
      <c r="CMZ283" s="866"/>
      <c r="CNA283" s="838" t="s">
        <v>5061</v>
      </c>
      <c r="CNB283" s="866"/>
      <c r="CNC283" s="838" t="s">
        <v>5061</v>
      </c>
      <c r="CND283" s="866"/>
      <c r="CNE283" s="838" t="s">
        <v>5061</v>
      </c>
      <c r="CNF283" s="866"/>
      <c r="CNG283" s="838" t="s">
        <v>5061</v>
      </c>
      <c r="CNH283" s="866"/>
      <c r="CNI283" s="838" t="s">
        <v>5061</v>
      </c>
      <c r="CNJ283" s="866"/>
      <c r="CNK283" s="838" t="s">
        <v>5061</v>
      </c>
      <c r="CNL283" s="866"/>
      <c r="CNM283" s="838" t="s">
        <v>5061</v>
      </c>
      <c r="CNN283" s="866"/>
      <c r="CNO283" s="838" t="s">
        <v>5061</v>
      </c>
      <c r="CNP283" s="866"/>
      <c r="CNQ283" s="838" t="s">
        <v>5061</v>
      </c>
      <c r="CNR283" s="866"/>
      <c r="CNS283" s="838" t="s">
        <v>5061</v>
      </c>
      <c r="CNT283" s="866"/>
      <c r="CNU283" s="838" t="s">
        <v>5061</v>
      </c>
      <c r="CNV283" s="866"/>
      <c r="CNW283" s="838" t="s">
        <v>5061</v>
      </c>
      <c r="CNX283" s="866"/>
      <c r="CNY283" s="838" t="s">
        <v>5061</v>
      </c>
      <c r="CNZ283" s="866"/>
      <c r="COA283" s="838" t="s">
        <v>5061</v>
      </c>
      <c r="COB283" s="866"/>
      <c r="COC283" s="838" t="s">
        <v>5061</v>
      </c>
      <c r="COD283" s="866"/>
      <c r="COE283" s="838" t="s">
        <v>5061</v>
      </c>
      <c r="COF283" s="866"/>
      <c r="COG283" s="838" t="s">
        <v>5061</v>
      </c>
      <c r="COH283" s="866"/>
      <c r="COI283" s="838" t="s">
        <v>5061</v>
      </c>
      <c r="COJ283" s="866"/>
      <c r="COK283" s="838" t="s">
        <v>5061</v>
      </c>
      <c r="COL283" s="866"/>
      <c r="COM283" s="838" t="s">
        <v>5061</v>
      </c>
      <c r="CON283" s="866"/>
      <c r="COO283" s="838" t="s">
        <v>5061</v>
      </c>
      <c r="COP283" s="866"/>
      <c r="COQ283" s="838" t="s">
        <v>5061</v>
      </c>
      <c r="COR283" s="866"/>
      <c r="COS283" s="838" t="s">
        <v>5061</v>
      </c>
      <c r="COT283" s="866"/>
      <c r="COU283" s="838" t="s">
        <v>5061</v>
      </c>
      <c r="COV283" s="866"/>
      <c r="COW283" s="838" t="s">
        <v>5061</v>
      </c>
      <c r="COX283" s="866"/>
      <c r="COY283" s="838" t="s">
        <v>5061</v>
      </c>
      <c r="COZ283" s="866"/>
      <c r="CPA283" s="838" t="s">
        <v>5061</v>
      </c>
      <c r="CPB283" s="866"/>
      <c r="CPC283" s="838" t="s">
        <v>5061</v>
      </c>
      <c r="CPD283" s="866"/>
      <c r="CPE283" s="838" t="s">
        <v>5061</v>
      </c>
      <c r="CPF283" s="866"/>
      <c r="CPG283" s="838" t="s">
        <v>5061</v>
      </c>
      <c r="CPH283" s="866"/>
      <c r="CPI283" s="838" t="s">
        <v>5061</v>
      </c>
      <c r="CPJ283" s="866"/>
      <c r="CPK283" s="838" t="s">
        <v>5061</v>
      </c>
      <c r="CPL283" s="866"/>
      <c r="CPM283" s="838" t="s">
        <v>5061</v>
      </c>
      <c r="CPN283" s="866"/>
      <c r="CPO283" s="838" t="s">
        <v>5061</v>
      </c>
      <c r="CPP283" s="866"/>
      <c r="CPQ283" s="838" t="s">
        <v>5061</v>
      </c>
      <c r="CPR283" s="866"/>
      <c r="CPS283" s="838" t="s">
        <v>5061</v>
      </c>
      <c r="CPT283" s="866"/>
      <c r="CPU283" s="838" t="s">
        <v>5061</v>
      </c>
      <c r="CPV283" s="866"/>
      <c r="CPW283" s="838" t="s">
        <v>5061</v>
      </c>
      <c r="CPX283" s="866"/>
      <c r="CPY283" s="838" t="s">
        <v>5061</v>
      </c>
      <c r="CPZ283" s="866"/>
      <c r="CQA283" s="838" t="s">
        <v>5061</v>
      </c>
      <c r="CQB283" s="866"/>
      <c r="CQC283" s="838" t="s">
        <v>5061</v>
      </c>
      <c r="CQD283" s="866"/>
      <c r="CQE283" s="838" t="s">
        <v>5061</v>
      </c>
      <c r="CQF283" s="866"/>
      <c r="CQG283" s="838" t="s">
        <v>5061</v>
      </c>
      <c r="CQH283" s="866"/>
      <c r="CQI283" s="838" t="s">
        <v>5061</v>
      </c>
      <c r="CQJ283" s="866"/>
      <c r="CQK283" s="838" t="s">
        <v>5061</v>
      </c>
      <c r="CQL283" s="866"/>
      <c r="CQM283" s="838" t="s">
        <v>5061</v>
      </c>
      <c r="CQN283" s="866"/>
      <c r="CQO283" s="838" t="s">
        <v>5061</v>
      </c>
      <c r="CQP283" s="866"/>
      <c r="CQQ283" s="838" t="s">
        <v>5061</v>
      </c>
      <c r="CQR283" s="866"/>
      <c r="CQS283" s="838" t="s">
        <v>5061</v>
      </c>
      <c r="CQT283" s="866"/>
      <c r="CQU283" s="838" t="s">
        <v>5061</v>
      </c>
      <c r="CQV283" s="866"/>
      <c r="CQW283" s="838" t="s">
        <v>5061</v>
      </c>
      <c r="CQX283" s="866"/>
      <c r="CQY283" s="838" t="s">
        <v>5061</v>
      </c>
      <c r="CQZ283" s="866"/>
      <c r="CRA283" s="838" t="s">
        <v>5061</v>
      </c>
      <c r="CRB283" s="866"/>
      <c r="CRC283" s="838" t="s">
        <v>5061</v>
      </c>
      <c r="CRD283" s="866"/>
      <c r="CRE283" s="838" t="s">
        <v>5061</v>
      </c>
      <c r="CRF283" s="866"/>
      <c r="CRG283" s="838" t="s">
        <v>5061</v>
      </c>
      <c r="CRH283" s="866"/>
      <c r="CRI283" s="838" t="s">
        <v>5061</v>
      </c>
      <c r="CRJ283" s="866"/>
      <c r="CRK283" s="838" t="s">
        <v>5061</v>
      </c>
      <c r="CRL283" s="866"/>
      <c r="CRM283" s="838" t="s">
        <v>5061</v>
      </c>
      <c r="CRN283" s="866"/>
      <c r="CRO283" s="838" t="s">
        <v>5061</v>
      </c>
      <c r="CRP283" s="866"/>
      <c r="CRQ283" s="838" t="s">
        <v>5061</v>
      </c>
      <c r="CRR283" s="866"/>
      <c r="CRS283" s="838" t="s">
        <v>5061</v>
      </c>
      <c r="CRT283" s="866"/>
      <c r="CRU283" s="838" t="s">
        <v>5061</v>
      </c>
      <c r="CRV283" s="866"/>
      <c r="CRW283" s="838" t="s">
        <v>5061</v>
      </c>
      <c r="CRX283" s="866"/>
      <c r="CRY283" s="838" t="s">
        <v>5061</v>
      </c>
      <c r="CRZ283" s="866"/>
      <c r="CSA283" s="838" t="s">
        <v>5061</v>
      </c>
      <c r="CSB283" s="866"/>
      <c r="CSC283" s="838" t="s">
        <v>5061</v>
      </c>
      <c r="CSD283" s="866"/>
      <c r="CSE283" s="838" t="s">
        <v>5061</v>
      </c>
      <c r="CSF283" s="866"/>
      <c r="CSG283" s="838" t="s">
        <v>5061</v>
      </c>
      <c r="CSH283" s="866"/>
      <c r="CSI283" s="838" t="s">
        <v>5061</v>
      </c>
      <c r="CSJ283" s="866"/>
      <c r="CSK283" s="838" t="s">
        <v>5061</v>
      </c>
      <c r="CSL283" s="866"/>
      <c r="CSM283" s="838" t="s">
        <v>5061</v>
      </c>
      <c r="CSN283" s="866"/>
      <c r="CSO283" s="838" t="s">
        <v>5061</v>
      </c>
      <c r="CSP283" s="866"/>
      <c r="CSQ283" s="838" t="s">
        <v>5061</v>
      </c>
      <c r="CSR283" s="866"/>
      <c r="CSS283" s="838" t="s">
        <v>5061</v>
      </c>
      <c r="CST283" s="866"/>
      <c r="CSU283" s="838" t="s">
        <v>5061</v>
      </c>
      <c r="CSV283" s="866"/>
      <c r="CSW283" s="838" t="s">
        <v>5061</v>
      </c>
      <c r="CSX283" s="866"/>
      <c r="CSY283" s="838" t="s">
        <v>5061</v>
      </c>
      <c r="CSZ283" s="866"/>
      <c r="CTA283" s="838" t="s">
        <v>5061</v>
      </c>
      <c r="CTB283" s="866"/>
      <c r="CTC283" s="838" t="s">
        <v>5061</v>
      </c>
      <c r="CTD283" s="866"/>
      <c r="CTE283" s="838" t="s">
        <v>5061</v>
      </c>
      <c r="CTF283" s="866"/>
      <c r="CTG283" s="838" t="s">
        <v>5061</v>
      </c>
      <c r="CTH283" s="866"/>
      <c r="CTI283" s="838" t="s">
        <v>5061</v>
      </c>
      <c r="CTJ283" s="866"/>
      <c r="CTK283" s="838" t="s">
        <v>5061</v>
      </c>
      <c r="CTL283" s="866"/>
      <c r="CTM283" s="838" t="s">
        <v>5061</v>
      </c>
      <c r="CTN283" s="866"/>
      <c r="CTO283" s="838" t="s">
        <v>5061</v>
      </c>
      <c r="CTP283" s="866"/>
      <c r="CTQ283" s="838" t="s">
        <v>5061</v>
      </c>
      <c r="CTR283" s="866"/>
      <c r="CTS283" s="838" t="s">
        <v>5061</v>
      </c>
      <c r="CTT283" s="866"/>
      <c r="CTU283" s="838" t="s">
        <v>5061</v>
      </c>
      <c r="CTV283" s="866"/>
      <c r="CTW283" s="838" t="s">
        <v>5061</v>
      </c>
      <c r="CTX283" s="866"/>
      <c r="CTY283" s="838" t="s">
        <v>5061</v>
      </c>
      <c r="CTZ283" s="866"/>
      <c r="CUA283" s="838" t="s">
        <v>5061</v>
      </c>
      <c r="CUB283" s="866"/>
      <c r="CUC283" s="838" t="s">
        <v>5061</v>
      </c>
      <c r="CUD283" s="866"/>
      <c r="CUE283" s="838" t="s">
        <v>5061</v>
      </c>
      <c r="CUF283" s="866"/>
      <c r="CUG283" s="838" t="s">
        <v>5061</v>
      </c>
      <c r="CUH283" s="866"/>
      <c r="CUI283" s="838" t="s">
        <v>5061</v>
      </c>
      <c r="CUJ283" s="866"/>
      <c r="CUK283" s="838" t="s">
        <v>5061</v>
      </c>
      <c r="CUL283" s="866"/>
      <c r="CUM283" s="838" t="s">
        <v>5061</v>
      </c>
      <c r="CUN283" s="866"/>
      <c r="CUO283" s="838" t="s">
        <v>5061</v>
      </c>
      <c r="CUP283" s="866"/>
      <c r="CUQ283" s="838" t="s">
        <v>5061</v>
      </c>
      <c r="CUR283" s="866"/>
      <c r="CUS283" s="838" t="s">
        <v>5061</v>
      </c>
      <c r="CUT283" s="866"/>
      <c r="CUU283" s="838" t="s">
        <v>5061</v>
      </c>
      <c r="CUV283" s="866"/>
      <c r="CUW283" s="838" t="s">
        <v>5061</v>
      </c>
      <c r="CUX283" s="866"/>
      <c r="CUY283" s="838" t="s">
        <v>5061</v>
      </c>
      <c r="CUZ283" s="866"/>
      <c r="CVA283" s="838" t="s">
        <v>5061</v>
      </c>
      <c r="CVB283" s="866"/>
      <c r="CVC283" s="838" t="s">
        <v>5061</v>
      </c>
      <c r="CVD283" s="866"/>
      <c r="CVE283" s="838" t="s">
        <v>5061</v>
      </c>
      <c r="CVF283" s="866"/>
      <c r="CVG283" s="838" t="s">
        <v>5061</v>
      </c>
      <c r="CVH283" s="866"/>
      <c r="CVI283" s="838" t="s">
        <v>5061</v>
      </c>
      <c r="CVJ283" s="866"/>
      <c r="CVK283" s="838" t="s">
        <v>5061</v>
      </c>
      <c r="CVL283" s="866"/>
      <c r="CVM283" s="838" t="s">
        <v>5061</v>
      </c>
      <c r="CVN283" s="866"/>
      <c r="CVO283" s="838" t="s">
        <v>5061</v>
      </c>
      <c r="CVP283" s="866"/>
      <c r="CVQ283" s="838" t="s">
        <v>5061</v>
      </c>
      <c r="CVR283" s="866"/>
      <c r="CVS283" s="838" t="s">
        <v>5061</v>
      </c>
      <c r="CVT283" s="866"/>
      <c r="CVU283" s="838" t="s">
        <v>5061</v>
      </c>
      <c r="CVV283" s="866"/>
      <c r="CVW283" s="838" t="s">
        <v>5061</v>
      </c>
      <c r="CVX283" s="866"/>
      <c r="CVY283" s="838" t="s">
        <v>5061</v>
      </c>
      <c r="CVZ283" s="866"/>
      <c r="CWA283" s="838" t="s">
        <v>5061</v>
      </c>
      <c r="CWB283" s="866"/>
      <c r="CWC283" s="838" t="s">
        <v>5061</v>
      </c>
      <c r="CWD283" s="866"/>
      <c r="CWE283" s="838" t="s">
        <v>5061</v>
      </c>
      <c r="CWF283" s="866"/>
      <c r="CWG283" s="838" t="s">
        <v>5061</v>
      </c>
      <c r="CWH283" s="866"/>
      <c r="CWI283" s="838" t="s">
        <v>5061</v>
      </c>
      <c r="CWJ283" s="866"/>
      <c r="CWK283" s="838" t="s">
        <v>5061</v>
      </c>
      <c r="CWL283" s="866"/>
      <c r="CWM283" s="838" t="s">
        <v>5061</v>
      </c>
      <c r="CWN283" s="866"/>
      <c r="CWO283" s="838" t="s">
        <v>5061</v>
      </c>
      <c r="CWP283" s="866"/>
      <c r="CWQ283" s="838" t="s">
        <v>5061</v>
      </c>
      <c r="CWR283" s="866"/>
      <c r="CWS283" s="838" t="s">
        <v>5061</v>
      </c>
      <c r="CWT283" s="866"/>
      <c r="CWU283" s="838" t="s">
        <v>5061</v>
      </c>
      <c r="CWV283" s="866"/>
      <c r="CWW283" s="838" t="s">
        <v>5061</v>
      </c>
      <c r="CWX283" s="866"/>
      <c r="CWY283" s="838" t="s">
        <v>5061</v>
      </c>
      <c r="CWZ283" s="866"/>
      <c r="CXA283" s="838" t="s">
        <v>5061</v>
      </c>
      <c r="CXB283" s="866"/>
      <c r="CXC283" s="838" t="s">
        <v>5061</v>
      </c>
      <c r="CXD283" s="866"/>
      <c r="CXE283" s="838" t="s">
        <v>5061</v>
      </c>
      <c r="CXF283" s="866"/>
      <c r="CXG283" s="838" t="s">
        <v>5061</v>
      </c>
      <c r="CXH283" s="866"/>
      <c r="CXI283" s="838" t="s">
        <v>5061</v>
      </c>
      <c r="CXJ283" s="866"/>
      <c r="CXK283" s="838" t="s">
        <v>5061</v>
      </c>
      <c r="CXL283" s="866"/>
      <c r="CXM283" s="838" t="s">
        <v>5061</v>
      </c>
      <c r="CXN283" s="866"/>
      <c r="CXO283" s="838" t="s">
        <v>5061</v>
      </c>
      <c r="CXP283" s="866"/>
      <c r="CXQ283" s="838" t="s">
        <v>5061</v>
      </c>
      <c r="CXR283" s="866"/>
      <c r="CXS283" s="838" t="s">
        <v>5061</v>
      </c>
      <c r="CXT283" s="866"/>
      <c r="CXU283" s="838" t="s">
        <v>5061</v>
      </c>
      <c r="CXV283" s="866"/>
      <c r="CXW283" s="838" t="s">
        <v>5061</v>
      </c>
      <c r="CXX283" s="866"/>
      <c r="CXY283" s="838" t="s">
        <v>5061</v>
      </c>
      <c r="CXZ283" s="866"/>
      <c r="CYA283" s="838" t="s">
        <v>5061</v>
      </c>
      <c r="CYB283" s="866"/>
      <c r="CYC283" s="838" t="s">
        <v>5061</v>
      </c>
      <c r="CYD283" s="866"/>
      <c r="CYE283" s="838" t="s">
        <v>5061</v>
      </c>
      <c r="CYF283" s="866"/>
      <c r="CYG283" s="838" t="s">
        <v>5061</v>
      </c>
      <c r="CYH283" s="866"/>
      <c r="CYI283" s="838" t="s">
        <v>5061</v>
      </c>
      <c r="CYJ283" s="866"/>
      <c r="CYK283" s="838" t="s">
        <v>5061</v>
      </c>
      <c r="CYL283" s="866"/>
      <c r="CYM283" s="838" t="s">
        <v>5061</v>
      </c>
      <c r="CYN283" s="866"/>
      <c r="CYO283" s="838" t="s">
        <v>5061</v>
      </c>
      <c r="CYP283" s="866"/>
      <c r="CYQ283" s="838" t="s">
        <v>5061</v>
      </c>
      <c r="CYR283" s="866"/>
      <c r="CYS283" s="838" t="s">
        <v>5061</v>
      </c>
      <c r="CYT283" s="866"/>
      <c r="CYU283" s="838" t="s">
        <v>5061</v>
      </c>
      <c r="CYV283" s="866"/>
      <c r="CYW283" s="838" t="s">
        <v>5061</v>
      </c>
      <c r="CYX283" s="866"/>
      <c r="CYY283" s="838" t="s">
        <v>5061</v>
      </c>
      <c r="CYZ283" s="866"/>
      <c r="CZA283" s="838" t="s">
        <v>5061</v>
      </c>
      <c r="CZB283" s="866"/>
      <c r="CZC283" s="838" t="s">
        <v>5061</v>
      </c>
      <c r="CZD283" s="866"/>
      <c r="CZE283" s="838" t="s">
        <v>5061</v>
      </c>
      <c r="CZF283" s="866"/>
      <c r="CZG283" s="838" t="s">
        <v>5061</v>
      </c>
      <c r="CZH283" s="866"/>
      <c r="CZI283" s="838" t="s">
        <v>5061</v>
      </c>
      <c r="CZJ283" s="866"/>
      <c r="CZK283" s="838" t="s">
        <v>5061</v>
      </c>
      <c r="CZL283" s="866"/>
      <c r="CZM283" s="838" t="s">
        <v>5061</v>
      </c>
      <c r="CZN283" s="866"/>
      <c r="CZO283" s="838" t="s">
        <v>5061</v>
      </c>
      <c r="CZP283" s="866"/>
      <c r="CZQ283" s="838" t="s">
        <v>5061</v>
      </c>
      <c r="CZR283" s="866"/>
      <c r="CZS283" s="838" t="s">
        <v>5061</v>
      </c>
      <c r="CZT283" s="866"/>
      <c r="CZU283" s="838" t="s">
        <v>5061</v>
      </c>
      <c r="CZV283" s="866"/>
      <c r="CZW283" s="838" t="s">
        <v>5061</v>
      </c>
      <c r="CZX283" s="866"/>
      <c r="CZY283" s="838" t="s">
        <v>5061</v>
      </c>
      <c r="CZZ283" s="866"/>
      <c r="DAA283" s="838" t="s">
        <v>5061</v>
      </c>
      <c r="DAB283" s="866"/>
      <c r="DAC283" s="838" t="s">
        <v>5061</v>
      </c>
      <c r="DAD283" s="866"/>
      <c r="DAE283" s="838" t="s">
        <v>5061</v>
      </c>
      <c r="DAF283" s="866"/>
      <c r="DAG283" s="838" t="s">
        <v>5061</v>
      </c>
      <c r="DAH283" s="866"/>
      <c r="DAI283" s="838" t="s">
        <v>5061</v>
      </c>
      <c r="DAJ283" s="866"/>
      <c r="DAK283" s="838" t="s">
        <v>5061</v>
      </c>
      <c r="DAL283" s="866"/>
      <c r="DAM283" s="838" t="s">
        <v>5061</v>
      </c>
      <c r="DAN283" s="866"/>
      <c r="DAO283" s="838" t="s">
        <v>5061</v>
      </c>
      <c r="DAP283" s="866"/>
      <c r="DAQ283" s="838" t="s">
        <v>5061</v>
      </c>
      <c r="DAR283" s="866"/>
      <c r="DAS283" s="838" t="s">
        <v>5061</v>
      </c>
      <c r="DAT283" s="866"/>
      <c r="DAU283" s="838" t="s">
        <v>5061</v>
      </c>
      <c r="DAV283" s="866"/>
      <c r="DAW283" s="838" t="s">
        <v>5061</v>
      </c>
      <c r="DAX283" s="866"/>
      <c r="DAY283" s="838" t="s">
        <v>5061</v>
      </c>
      <c r="DAZ283" s="866"/>
      <c r="DBA283" s="838" t="s">
        <v>5061</v>
      </c>
      <c r="DBB283" s="866"/>
      <c r="DBC283" s="838" t="s">
        <v>5061</v>
      </c>
      <c r="DBD283" s="866"/>
      <c r="DBE283" s="838" t="s">
        <v>5061</v>
      </c>
      <c r="DBF283" s="866"/>
      <c r="DBG283" s="838" t="s">
        <v>5061</v>
      </c>
      <c r="DBH283" s="866"/>
      <c r="DBI283" s="838" t="s">
        <v>5061</v>
      </c>
      <c r="DBJ283" s="866"/>
      <c r="DBK283" s="838" t="s">
        <v>5061</v>
      </c>
      <c r="DBL283" s="866"/>
      <c r="DBM283" s="838" t="s">
        <v>5061</v>
      </c>
      <c r="DBN283" s="866"/>
      <c r="DBO283" s="838" t="s">
        <v>5061</v>
      </c>
      <c r="DBP283" s="866"/>
      <c r="DBQ283" s="838" t="s">
        <v>5061</v>
      </c>
      <c r="DBR283" s="866"/>
      <c r="DBS283" s="838" t="s">
        <v>5061</v>
      </c>
      <c r="DBT283" s="866"/>
      <c r="DBU283" s="838" t="s">
        <v>5061</v>
      </c>
      <c r="DBV283" s="866"/>
      <c r="DBW283" s="838" t="s">
        <v>5061</v>
      </c>
      <c r="DBX283" s="866"/>
      <c r="DBY283" s="838" t="s">
        <v>5061</v>
      </c>
      <c r="DBZ283" s="866"/>
      <c r="DCA283" s="838" t="s">
        <v>5061</v>
      </c>
      <c r="DCB283" s="866"/>
      <c r="DCC283" s="838" t="s">
        <v>5061</v>
      </c>
      <c r="DCD283" s="866"/>
      <c r="DCE283" s="838" t="s">
        <v>5061</v>
      </c>
      <c r="DCF283" s="866"/>
      <c r="DCG283" s="838" t="s">
        <v>5061</v>
      </c>
      <c r="DCH283" s="866"/>
      <c r="DCI283" s="838" t="s">
        <v>5061</v>
      </c>
      <c r="DCJ283" s="866"/>
      <c r="DCK283" s="838" t="s">
        <v>5061</v>
      </c>
      <c r="DCL283" s="866"/>
      <c r="DCM283" s="838" t="s">
        <v>5061</v>
      </c>
      <c r="DCN283" s="866"/>
      <c r="DCO283" s="838" t="s">
        <v>5061</v>
      </c>
      <c r="DCP283" s="866"/>
      <c r="DCQ283" s="838" t="s">
        <v>5061</v>
      </c>
      <c r="DCR283" s="866"/>
      <c r="DCS283" s="838" t="s">
        <v>5061</v>
      </c>
      <c r="DCT283" s="866"/>
      <c r="DCU283" s="838" t="s">
        <v>5061</v>
      </c>
      <c r="DCV283" s="866"/>
      <c r="DCW283" s="838" t="s">
        <v>5061</v>
      </c>
      <c r="DCX283" s="866"/>
      <c r="DCY283" s="838" t="s">
        <v>5061</v>
      </c>
      <c r="DCZ283" s="866"/>
      <c r="DDA283" s="838" t="s">
        <v>5061</v>
      </c>
      <c r="DDB283" s="866"/>
      <c r="DDC283" s="838" t="s">
        <v>5061</v>
      </c>
      <c r="DDD283" s="866"/>
      <c r="DDE283" s="838" t="s">
        <v>5061</v>
      </c>
      <c r="DDF283" s="866"/>
      <c r="DDG283" s="838" t="s">
        <v>5061</v>
      </c>
      <c r="DDH283" s="866"/>
      <c r="DDI283" s="838" t="s">
        <v>5061</v>
      </c>
      <c r="DDJ283" s="866"/>
      <c r="DDK283" s="838" t="s">
        <v>5061</v>
      </c>
      <c r="DDL283" s="866"/>
      <c r="DDM283" s="838" t="s">
        <v>5061</v>
      </c>
      <c r="DDN283" s="866"/>
      <c r="DDO283" s="838" t="s">
        <v>5061</v>
      </c>
      <c r="DDP283" s="866"/>
      <c r="DDQ283" s="838" t="s">
        <v>5061</v>
      </c>
      <c r="DDR283" s="866"/>
      <c r="DDS283" s="838" t="s">
        <v>5061</v>
      </c>
      <c r="DDT283" s="866"/>
      <c r="DDU283" s="838" t="s">
        <v>5061</v>
      </c>
      <c r="DDV283" s="866"/>
      <c r="DDW283" s="838" t="s">
        <v>5061</v>
      </c>
      <c r="DDX283" s="866"/>
      <c r="DDY283" s="838" t="s">
        <v>5061</v>
      </c>
      <c r="DDZ283" s="866"/>
      <c r="DEA283" s="838" t="s">
        <v>5061</v>
      </c>
      <c r="DEB283" s="866"/>
      <c r="DEC283" s="838" t="s">
        <v>5061</v>
      </c>
      <c r="DED283" s="866"/>
      <c r="DEE283" s="838" t="s">
        <v>5061</v>
      </c>
      <c r="DEF283" s="866"/>
      <c r="DEG283" s="838" t="s">
        <v>5061</v>
      </c>
      <c r="DEH283" s="866"/>
      <c r="DEI283" s="838" t="s">
        <v>5061</v>
      </c>
      <c r="DEJ283" s="866"/>
      <c r="DEK283" s="838" t="s">
        <v>5061</v>
      </c>
      <c r="DEL283" s="866"/>
      <c r="DEM283" s="838" t="s">
        <v>5061</v>
      </c>
      <c r="DEN283" s="866"/>
      <c r="DEO283" s="838" t="s">
        <v>5061</v>
      </c>
      <c r="DEP283" s="866"/>
      <c r="DEQ283" s="838" t="s">
        <v>5061</v>
      </c>
      <c r="DER283" s="866"/>
      <c r="DES283" s="838" t="s">
        <v>5061</v>
      </c>
      <c r="DET283" s="866"/>
      <c r="DEU283" s="838" t="s">
        <v>5061</v>
      </c>
      <c r="DEV283" s="866"/>
      <c r="DEW283" s="838" t="s">
        <v>5061</v>
      </c>
      <c r="DEX283" s="866"/>
      <c r="DEY283" s="838" t="s">
        <v>5061</v>
      </c>
      <c r="DEZ283" s="866"/>
      <c r="DFA283" s="838" t="s">
        <v>5061</v>
      </c>
      <c r="DFB283" s="866"/>
      <c r="DFC283" s="838" t="s">
        <v>5061</v>
      </c>
      <c r="DFD283" s="866"/>
      <c r="DFE283" s="838" t="s">
        <v>5061</v>
      </c>
      <c r="DFF283" s="866"/>
      <c r="DFG283" s="838" t="s">
        <v>5061</v>
      </c>
      <c r="DFH283" s="866"/>
      <c r="DFI283" s="838" t="s">
        <v>5061</v>
      </c>
      <c r="DFJ283" s="866"/>
      <c r="DFK283" s="838" t="s">
        <v>5061</v>
      </c>
      <c r="DFL283" s="866"/>
      <c r="DFM283" s="838" t="s">
        <v>5061</v>
      </c>
      <c r="DFN283" s="866"/>
      <c r="DFO283" s="838" t="s">
        <v>5061</v>
      </c>
      <c r="DFP283" s="866"/>
      <c r="DFQ283" s="838" t="s">
        <v>5061</v>
      </c>
      <c r="DFR283" s="866"/>
      <c r="DFS283" s="838" t="s">
        <v>5061</v>
      </c>
      <c r="DFT283" s="866"/>
      <c r="DFU283" s="838" t="s">
        <v>5061</v>
      </c>
      <c r="DFV283" s="866"/>
      <c r="DFW283" s="838" t="s">
        <v>5061</v>
      </c>
      <c r="DFX283" s="866"/>
      <c r="DFY283" s="838" t="s">
        <v>5061</v>
      </c>
      <c r="DFZ283" s="866"/>
      <c r="DGA283" s="838" t="s">
        <v>5061</v>
      </c>
      <c r="DGB283" s="866"/>
      <c r="DGC283" s="838" t="s">
        <v>5061</v>
      </c>
      <c r="DGD283" s="866"/>
      <c r="DGE283" s="838" t="s">
        <v>5061</v>
      </c>
      <c r="DGF283" s="866"/>
      <c r="DGG283" s="838" t="s">
        <v>5061</v>
      </c>
      <c r="DGH283" s="866"/>
      <c r="DGI283" s="838" t="s">
        <v>5061</v>
      </c>
      <c r="DGJ283" s="866"/>
      <c r="DGK283" s="838" t="s">
        <v>5061</v>
      </c>
      <c r="DGL283" s="866"/>
      <c r="DGM283" s="838" t="s">
        <v>5061</v>
      </c>
      <c r="DGN283" s="866"/>
      <c r="DGO283" s="838" t="s">
        <v>5061</v>
      </c>
      <c r="DGP283" s="866"/>
      <c r="DGQ283" s="838" t="s">
        <v>5061</v>
      </c>
      <c r="DGR283" s="866"/>
      <c r="DGS283" s="838" t="s">
        <v>5061</v>
      </c>
      <c r="DGT283" s="866"/>
      <c r="DGU283" s="838" t="s">
        <v>5061</v>
      </c>
      <c r="DGV283" s="866"/>
      <c r="DGW283" s="838" t="s">
        <v>5061</v>
      </c>
      <c r="DGX283" s="866"/>
      <c r="DGY283" s="838" t="s">
        <v>5061</v>
      </c>
      <c r="DGZ283" s="866"/>
      <c r="DHA283" s="838" t="s">
        <v>5061</v>
      </c>
      <c r="DHB283" s="866"/>
      <c r="DHC283" s="838" t="s">
        <v>5061</v>
      </c>
      <c r="DHD283" s="866"/>
      <c r="DHE283" s="838" t="s">
        <v>5061</v>
      </c>
      <c r="DHF283" s="866"/>
      <c r="DHG283" s="838" t="s">
        <v>5061</v>
      </c>
      <c r="DHH283" s="866"/>
      <c r="DHI283" s="838" t="s">
        <v>5061</v>
      </c>
      <c r="DHJ283" s="866"/>
      <c r="DHK283" s="838" t="s">
        <v>5061</v>
      </c>
      <c r="DHL283" s="866"/>
      <c r="DHM283" s="838" t="s">
        <v>5061</v>
      </c>
      <c r="DHN283" s="866"/>
      <c r="DHO283" s="838" t="s">
        <v>5061</v>
      </c>
      <c r="DHP283" s="866"/>
      <c r="DHQ283" s="838" t="s">
        <v>5061</v>
      </c>
      <c r="DHR283" s="866"/>
      <c r="DHS283" s="838" t="s">
        <v>5061</v>
      </c>
      <c r="DHT283" s="866"/>
      <c r="DHU283" s="838" t="s">
        <v>5061</v>
      </c>
      <c r="DHV283" s="866"/>
      <c r="DHW283" s="838" t="s">
        <v>5061</v>
      </c>
      <c r="DHX283" s="866"/>
      <c r="DHY283" s="838" t="s">
        <v>5061</v>
      </c>
      <c r="DHZ283" s="866"/>
      <c r="DIA283" s="838" t="s">
        <v>5061</v>
      </c>
      <c r="DIB283" s="866"/>
      <c r="DIC283" s="838" t="s">
        <v>5061</v>
      </c>
      <c r="DID283" s="866"/>
      <c r="DIE283" s="838" t="s">
        <v>5061</v>
      </c>
      <c r="DIF283" s="866"/>
      <c r="DIG283" s="838" t="s">
        <v>5061</v>
      </c>
      <c r="DIH283" s="866"/>
      <c r="DII283" s="838" t="s">
        <v>5061</v>
      </c>
      <c r="DIJ283" s="866"/>
      <c r="DIK283" s="838" t="s">
        <v>5061</v>
      </c>
      <c r="DIL283" s="866"/>
      <c r="DIM283" s="838" t="s">
        <v>5061</v>
      </c>
      <c r="DIN283" s="866"/>
      <c r="DIO283" s="838" t="s">
        <v>5061</v>
      </c>
      <c r="DIP283" s="866"/>
      <c r="DIQ283" s="838" t="s">
        <v>5061</v>
      </c>
      <c r="DIR283" s="866"/>
      <c r="DIS283" s="838" t="s">
        <v>5061</v>
      </c>
      <c r="DIT283" s="866"/>
      <c r="DIU283" s="838" t="s">
        <v>5061</v>
      </c>
      <c r="DIV283" s="866"/>
      <c r="DIW283" s="838" t="s">
        <v>5061</v>
      </c>
      <c r="DIX283" s="866"/>
      <c r="DIY283" s="838" t="s">
        <v>5061</v>
      </c>
      <c r="DIZ283" s="866"/>
      <c r="DJA283" s="838" t="s">
        <v>5061</v>
      </c>
      <c r="DJB283" s="866"/>
      <c r="DJC283" s="838" t="s">
        <v>5061</v>
      </c>
      <c r="DJD283" s="866"/>
      <c r="DJE283" s="838" t="s">
        <v>5061</v>
      </c>
      <c r="DJF283" s="866"/>
      <c r="DJG283" s="838" t="s">
        <v>5061</v>
      </c>
      <c r="DJH283" s="866"/>
      <c r="DJI283" s="838" t="s">
        <v>5061</v>
      </c>
      <c r="DJJ283" s="866"/>
      <c r="DJK283" s="838" t="s">
        <v>5061</v>
      </c>
      <c r="DJL283" s="866"/>
      <c r="DJM283" s="838" t="s">
        <v>5061</v>
      </c>
      <c r="DJN283" s="866"/>
      <c r="DJO283" s="838" t="s">
        <v>5061</v>
      </c>
      <c r="DJP283" s="866"/>
      <c r="DJQ283" s="838" t="s">
        <v>5061</v>
      </c>
      <c r="DJR283" s="866"/>
      <c r="DJS283" s="838" t="s">
        <v>5061</v>
      </c>
      <c r="DJT283" s="866"/>
      <c r="DJU283" s="838" t="s">
        <v>5061</v>
      </c>
      <c r="DJV283" s="866"/>
      <c r="DJW283" s="838" t="s">
        <v>5061</v>
      </c>
      <c r="DJX283" s="866"/>
      <c r="DJY283" s="838" t="s">
        <v>5061</v>
      </c>
      <c r="DJZ283" s="866"/>
      <c r="DKA283" s="838" t="s">
        <v>5061</v>
      </c>
      <c r="DKB283" s="866"/>
      <c r="DKC283" s="838" t="s">
        <v>5061</v>
      </c>
      <c r="DKD283" s="866"/>
      <c r="DKE283" s="838" t="s">
        <v>5061</v>
      </c>
      <c r="DKF283" s="866"/>
      <c r="DKG283" s="838" t="s">
        <v>5061</v>
      </c>
      <c r="DKH283" s="866"/>
      <c r="DKI283" s="838" t="s">
        <v>5061</v>
      </c>
      <c r="DKJ283" s="866"/>
      <c r="DKK283" s="838" t="s">
        <v>5061</v>
      </c>
      <c r="DKL283" s="866"/>
      <c r="DKM283" s="838" t="s">
        <v>5061</v>
      </c>
      <c r="DKN283" s="866"/>
      <c r="DKO283" s="838" t="s">
        <v>5061</v>
      </c>
      <c r="DKP283" s="866"/>
      <c r="DKQ283" s="838" t="s">
        <v>5061</v>
      </c>
      <c r="DKR283" s="866"/>
      <c r="DKS283" s="838" t="s">
        <v>5061</v>
      </c>
      <c r="DKT283" s="866"/>
      <c r="DKU283" s="838" t="s">
        <v>5061</v>
      </c>
      <c r="DKV283" s="866"/>
      <c r="DKW283" s="838" t="s">
        <v>5061</v>
      </c>
      <c r="DKX283" s="866"/>
      <c r="DKY283" s="838" t="s">
        <v>5061</v>
      </c>
      <c r="DKZ283" s="866"/>
      <c r="DLA283" s="838" t="s">
        <v>5061</v>
      </c>
      <c r="DLB283" s="866"/>
      <c r="DLC283" s="838" t="s">
        <v>5061</v>
      </c>
      <c r="DLD283" s="866"/>
      <c r="DLE283" s="838" t="s">
        <v>5061</v>
      </c>
      <c r="DLF283" s="866"/>
      <c r="DLG283" s="838" t="s">
        <v>5061</v>
      </c>
      <c r="DLH283" s="866"/>
      <c r="DLI283" s="838" t="s">
        <v>5061</v>
      </c>
      <c r="DLJ283" s="866"/>
      <c r="DLK283" s="838" t="s">
        <v>5061</v>
      </c>
      <c r="DLL283" s="866"/>
      <c r="DLM283" s="838" t="s">
        <v>5061</v>
      </c>
      <c r="DLN283" s="866"/>
      <c r="DLO283" s="838" t="s">
        <v>5061</v>
      </c>
      <c r="DLP283" s="866"/>
      <c r="DLQ283" s="838" t="s">
        <v>5061</v>
      </c>
      <c r="DLR283" s="866"/>
      <c r="DLS283" s="838" t="s">
        <v>5061</v>
      </c>
      <c r="DLT283" s="866"/>
      <c r="DLU283" s="838" t="s">
        <v>5061</v>
      </c>
      <c r="DLV283" s="866"/>
      <c r="DLW283" s="838" t="s">
        <v>5061</v>
      </c>
      <c r="DLX283" s="866"/>
      <c r="DLY283" s="838" t="s">
        <v>5061</v>
      </c>
      <c r="DLZ283" s="866"/>
      <c r="DMA283" s="838" t="s">
        <v>5061</v>
      </c>
      <c r="DMB283" s="866"/>
      <c r="DMC283" s="838" t="s">
        <v>5061</v>
      </c>
      <c r="DMD283" s="866"/>
      <c r="DME283" s="838" t="s">
        <v>5061</v>
      </c>
      <c r="DMF283" s="866"/>
      <c r="DMG283" s="838" t="s">
        <v>5061</v>
      </c>
      <c r="DMH283" s="866"/>
      <c r="DMI283" s="838" t="s">
        <v>5061</v>
      </c>
      <c r="DMJ283" s="866"/>
      <c r="DMK283" s="838" t="s">
        <v>5061</v>
      </c>
      <c r="DML283" s="866"/>
      <c r="DMM283" s="838" t="s">
        <v>5061</v>
      </c>
      <c r="DMN283" s="866"/>
      <c r="DMO283" s="838" t="s">
        <v>5061</v>
      </c>
      <c r="DMP283" s="866"/>
      <c r="DMQ283" s="838" t="s">
        <v>5061</v>
      </c>
      <c r="DMR283" s="866"/>
      <c r="DMS283" s="838" t="s">
        <v>5061</v>
      </c>
      <c r="DMT283" s="866"/>
      <c r="DMU283" s="838" t="s">
        <v>5061</v>
      </c>
      <c r="DMV283" s="866"/>
      <c r="DMW283" s="838" t="s">
        <v>5061</v>
      </c>
      <c r="DMX283" s="866"/>
      <c r="DMY283" s="838" t="s">
        <v>5061</v>
      </c>
      <c r="DMZ283" s="866"/>
      <c r="DNA283" s="838" t="s">
        <v>5061</v>
      </c>
      <c r="DNB283" s="866"/>
      <c r="DNC283" s="838" t="s">
        <v>5061</v>
      </c>
      <c r="DND283" s="866"/>
      <c r="DNE283" s="838" t="s">
        <v>5061</v>
      </c>
      <c r="DNF283" s="866"/>
      <c r="DNG283" s="838" t="s">
        <v>5061</v>
      </c>
      <c r="DNH283" s="866"/>
      <c r="DNI283" s="838" t="s">
        <v>5061</v>
      </c>
      <c r="DNJ283" s="866"/>
      <c r="DNK283" s="838" t="s">
        <v>5061</v>
      </c>
      <c r="DNL283" s="866"/>
      <c r="DNM283" s="838" t="s">
        <v>5061</v>
      </c>
      <c r="DNN283" s="866"/>
      <c r="DNO283" s="838" t="s">
        <v>5061</v>
      </c>
      <c r="DNP283" s="866"/>
      <c r="DNQ283" s="838" t="s">
        <v>5061</v>
      </c>
      <c r="DNR283" s="866"/>
      <c r="DNS283" s="838" t="s">
        <v>5061</v>
      </c>
      <c r="DNT283" s="866"/>
      <c r="DNU283" s="838" t="s">
        <v>5061</v>
      </c>
      <c r="DNV283" s="866"/>
      <c r="DNW283" s="838" t="s">
        <v>5061</v>
      </c>
      <c r="DNX283" s="866"/>
      <c r="DNY283" s="838" t="s">
        <v>5061</v>
      </c>
      <c r="DNZ283" s="866"/>
      <c r="DOA283" s="838" t="s">
        <v>5061</v>
      </c>
      <c r="DOB283" s="866"/>
      <c r="DOC283" s="838" t="s">
        <v>5061</v>
      </c>
      <c r="DOD283" s="866"/>
      <c r="DOE283" s="838" t="s">
        <v>5061</v>
      </c>
      <c r="DOF283" s="866"/>
      <c r="DOG283" s="838" t="s">
        <v>5061</v>
      </c>
      <c r="DOH283" s="866"/>
      <c r="DOI283" s="838" t="s">
        <v>5061</v>
      </c>
      <c r="DOJ283" s="866"/>
      <c r="DOK283" s="838" t="s">
        <v>5061</v>
      </c>
      <c r="DOL283" s="866"/>
      <c r="DOM283" s="838" t="s">
        <v>5061</v>
      </c>
      <c r="DON283" s="866"/>
      <c r="DOO283" s="838" t="s">
        <v>5061</v>
      </c>
      <c r="DOP283" s="866"/>
      <c r="DOQ283" s="838" t="s">
        <v>5061</v>
      </c>
      <c r="DOR283" s="866"/>
      <c r="DOS283" s="838" t="s">
        <v>5061</v>
      </c>
      <c r="DOT283" s="866"/>
      <c r="DOU283" s="838" t="s">
        <v>5061</v>
      </c>
      <c r="DOV283" s="866"/>
      <c r="DOW283" s="838" t="s">
        <v>5061</v>
      </c>
      <c r="DOX283" s="866"/>
      <c r="DOY283" s="838" t="s">
        <v>5061</v>
      </c>
      <c r="DOZ283" s="866"/>
      <c r="DPA283" s="838" t="s">
        <v>5061</v>
      </c>
      <c r="DPB283" s="866"/>
      <c r="DPC283" s="838" t="s">
        <v>5061</v>
      </c>
      <c r="DPD283" s="866"/>
      <c r="DPE283" s="838" t="s">
        <v>5061</v>
      </c>
      <c r="DPF283" s="866"/>
      <c r="DPG283" s="838" t="s">
        <v>5061</v>
      </c>
      <c r="DPH283" s="866"/>
      <c r="DPI283" s="838" t="s">
        <v>5061</v>
      </c>
      <c r="DPJ283" s="866"/>
      <c r="DPK283" s="838" t="s">
        <v>5061</v>
      </c>
      <c r="DPL283" s="866"/>
      <c r="DPM283" s="838" t="s">
        <v>5061</v>
      </c>
      <c r="DPN283" s="866"/>
      <c r="DPO283" s="838" t="s">
        <v>5061</v>
      </c>
      <c r="DPP283" s="866"/>
      <c r="DPQ283" s="838" t="s">
        <v>5061</v>
      </c>
      <c r="DPR283" s="866"/>
      <c r="DPS283" s="838" t="s">
        <v>5061</v>
      </c>
      <c r="DPT283" s="866"/>
      <c r="DPU283" s="838" t="s">
        <v>5061</v>
      </c>
      <c r="DPV283" s="866"/>
      <c r="DPW283" s="838" t="s">
        <v>5061</v>
      </c>
      <c r="DPX283" s="866"/>
      <c r="DPY283" s="838" t="s">
        <v>5061</v>
      </c>
      <c r="DPZ283" s="866"/>
      <c r="DQA283" s="838" t="s">
        <v>5061</v>
      </c>
      <c r="DQB283" s="866"/>
      <c r="DQC283" s="838" t="s">
        <v>5061</v>
      </c>
      <c r="DQD283" s="866"/>
      <c r="DQE283" s="838" t="s">
        <v>5061</v>
      </c>
      <c r="DQF283" s="866"/>
      <c r="DQG283" s="838" t="s">
        <v>5061</v>
      </c>
      <c r="DQH283" s="866"/>
      <c r="DQI283" s="838" t="s">
        <v>5061</v>
      </c>
      <c r="DQJ283" s="866"/>
      <c r="DQK283" s="838" t="s">
        <v>5061</v>
      </c>
      <c r="DQL283" s="866"/>
      <c r="DQM283" s="838" t="s">
        <v>5061</v>
      </c>
      <c r="DQN283" s="866"/>
      <c r="DQO283" s="838" t="s">
        <v>5061</v>
      </c>
      <c r="DQP283" s="866"/>
      <c r="DQQ283" s="838" t="s">
        <v>5061</v>
      </c>
      <c r="DQR283" s="866"/>
      <c r="DQS283" s="838" t="s">
        <v>5061</v>
      </c>
      <c r="DQT283" s="866"/>
      <c r="DQU283" s="838" t="s">
        <v>5061</v>
      </c>
      <c r="DQV283" s="866"/>
      <c r="DQW283" s="838" t="s">
        <v>5061</v>
      </c>
      <c r="DQX283" s="866"/>
      <c r="DQY283" s="838" t="s">
        <v>5061</v>
      </c>
      <c r="DQZ283" s="866"/>
      <c r="DRA283" s="838" t="s">
        <v>5061</v>
      </c>
      <c r="DRB283" s="866"/>
      <c r="DRC283" s="838" t="s">
        <v>5061</v>
      </c>
      <c r="DRD283" s="866"/>
      <c r="DRE283" s="838" t="s">
        <v>5061</v>
      </c>
      <c r="DRF283" s="866"/>
      <c r="DRG283" s="838" t="s">
        <v>5061</v>
      </c>
      <c r="DRH283" s="866"/>
      <c r="DRI283" s="838" t="s">
        <v>5061</v>
      </c>
      <c r="DRJ283" s="866"/>
      <c r="DRK283" s="838" t="s">
        <v>5061</v>
      </c>
      <c r="DRL283" s="866"/>
      <c r="DRM283" s="838" t="s">
        <v>5061</v>
      </c>
      <c r="DRN283" s="866"/>
      <c r="DRO283" s="838" t="s">
        <v>5061</v>
      </c>
      <c r="DRP283" s="866"/>
      <c r="DRQ283" s="838" t="s">
        <v>5061</v>
      </c>
      <c r="DRR283" s="866"/>
      <c r="DRS283" s="838" t="s">
        <v>5061</v>
      </c>
      <c r="DRT283" s="866"/>
      <c r="DRU283" s="838" t="s">
        <v>5061</v>
      </c>
      <c r="DRV283" s="866"/>
      <c r="DRW283" s="838" t="s">
        <v>5061</v>
      </c>
      <c r="DRX283" s="866"/>
      <c r="DRY283" s="838" t="s">
        <v>5061</v>
      </c>
      <c r="DRZ283" s="866"/>
      <c r="DSA283" s="838" t="s">
        <v>5061</v>
      </c>
      <c r="DSB283" s="866"/>
      <c r="DSC283" s="838" t="s">
        <v>5061</v>
      </c>
      <c r="DSD283" s="866"/>
      <c r="DSE283" s="838" t="s">
        <v>5061</v>
      </c>
      <c r="DSF283" s="866"/>
      <c r="DSG283" s="838" t="s">
        <v>5061</v>
      </c>
      <c r="DSH283" s="866"/>
      <c r="DSI283" s="838" t="s">
        <v>5061</v>
      </c>
      <c r="DSJ283" s="866"/>
      <c r="DSK283" s="838" t="s">
        <v>5061</v>
      </c>
      <c r="DSL283" s="866"/>
      <c r="DSM283" s="838" t="s">
        <v>5061</v>
      </c>
      <c r="DSN283" s="866"/>
      <c r="DSO283" s="838" t="s">
        <v>5061</v>
      </c>
      <c r="DSP283" s="866"/>
      <c r="DSQ283" s="838" t="s">
        <v>5061</v>
      </c>
      <c r="DSR283" s="866"/>
      <c r="DSS283" s="838" t="s">
        <v>5061</v>
      </c>
      <c r="DST283" s="866"/>
      <c r="DSU283" s="838" t="s">
        <v>5061</v>
      </c>
      <c r="DSV283" s="866"/>
      <c r="DSW283" s="838" t="s">
        <v>5061</v>
      </c>
      <c r="DSX283" s="866"/>
      <c r="DSY283" s="838" t="s">
        <v>5061</v>
      </c>
      <c r="DSZ283" s="866"/>
      <c r="DTA283" s="838" t="s">
        <v>5061</v>
      </c>
      <c r="DTB283" s="866"/>
      <c r="DTC283" s="838" t="s">
        <v>5061</v>
      </c>
      <c r="DTD283" s="866"/>
      <c r="DTE283" s="838" t="s">
        <v>5061</v>
      </c>
      <c r="DTF283" s="866"/>
      <c r="DTG283" s="838" t="s">
        <v>5061</v>
      </c>
      <c r="DTH283" s="866"/>
      <c r="DTI283" s="838" t="s">
        <v>5061</v>
      </c>
      <c r="DTJ283" s="866"/>
      <c r="DTK283" s="838" t="s">
        <v>5061</v>
      </c>
      <c r="DTL283" s="866"/>
      <c r="DTM283" s="838" t="s">
        <v>5061</v>
      </c>
      <c r="DTN283" s="866"/>
      <c r="DTO283" s="838" t="s">
        <v>5061</v>
      </c>
      <c r="DTP283" s="866"/>
      <c r="DTQ283" s="838" t="s">
        <v>5061</v>
      </c>
      <c r="DTR283" s="866"/>
      <c r="DTS283" s="838" t="s">
        <v>5061</v>
      </c>
      <c r="DTT283" s="866"/>
      <c r="DTU283" s="838" t="s">
        <v>5061</v>
      </c>
      <c r="DTV283" s="866"/>
      <c r="DTW283" s="838" t="s">
        <v>5061</v>
      </c>
      <c r="DTX283" s="866"/>
      <c r="DTY283" s="838" t="s">
        <v>5061</v>
      </c>
      <c r="DTZ283" s="866"/>
      <c r="DUA283" s="838" t="s">
        <v>5061</v>
      </c>
      <c r="DUB283" s="866"/>
      <c r="DUC283" s="838" t="s">
        <v>5061</v>
      </c>
      <c r="DUD283" s="866"/>
      <c r="DUE283" s="838" t="s">
        <v>5061</v>
      </c>
      <c r="DUF283" s="866"/>
      <c r="DUG283" s="838" t="s">
        <v>5061</v>
      </c>
      <c r="DUH283" s="866"/>
      <c r="DUI283" s="838" t="s">
        <v>5061</v>
      </c>
      <c r="DUJ283" s="866"/>
      <c r="DUK283" s="838" t="s">
        <v>5061</v>
      </c>
      <c r="DUL283" s="866"/>
      <c r="DUM283" s="838" t="s">
        <v>5061</v>
      </c>
      <c r="DUN283" s="866"/>
      <c r="DUO283" s="838" t="s">
        <v>5061</v>
      </c>
      <c r="DUP283" s="866"/>
      <c r="DUQ283" s="838" t="s">
        <v>5061</v>
      </c>
      <c r="DUR283" s="866"/>
      <c r="DUS283" s="838" t="s">
        <v>5061</v>
      </c>
      <c r="DUT283" s="866"/>
      <c r="DUU283" s="838" t="s">
        <v>5061</v>
      </c>
      <c r="DUV283" s="866"/>
      <c r="DUW283" s="838" t="s">
        <v>5061</v>
      </c>
      <c r="DUX283" s="866"/>
      <c r="DUY283" s="838" t="s">
        <v>5061</v>
      </c>
      <c r="DUZ283" s="866"/>
      <c r="DVA283" s="838" t="s">
        <v>5061</v>
      </c>
      <c r="DVB283" s="866"/>
      <c r="DVC283" s="838" t="s">
        <v>5061</v>
      </c>
      <c r="DVD283" s="866"/>
      <c r="DVE283" s="838" t="s">
        <v>5061</v>
      </c>
      <c r="DVF283" s="866"/>
      <c r="DVG283" s="838" t="s">
        <v>5061</v>
      </c>
      <c r="DVH283" s="866"/>
      <c r="DVI283" s="838" t="s">
        <v>5061</v>
      </c>
      <c r="DVJ283" s="866"/>
      <c r="DVK283" s="838" t="s">
        <v>5061</v>
      </c>
      <c r="DVL283" s="866"/>
      <c r="DVM283" s="838" t="s">
        <v>5061</v>
      </c>
      <c r="DVN283" s="866"/>
      <c r="DVO283" s="838" t="s">
        <v>5061</v>
      </c>
      <c r="DVP283" s="866"/>
      <c r="DVQ283" s="838" t="s">
        <v>5061</v>
      </c>
      <c r="DVR283" s="866"/>
      <c r="DVS283" s="838" t="s">
        <v>5061</v>
      </c>
      <c r="DVT283" s="866"/>
      <c r="DVU283" s="838" t="s">
        <v>5061</v>
      </c>
      <c r="DVV283" s="866"/>
      <c r="DVW283" s="838" t="s">
        <v>5061</v>
      </c>
      <c r="DVX283" s="866"/>
      <c r="DVY283" s="838" t="s">
        <v>5061</v>
      </c>
      <c r="DVZ283" s="866"/>
      <c r="DWA283" s="838" t="s">
        <v>5061</v>
      </c>
      <c r="DWB283" s="866"/>
      <c r="DWC283" s="838" t="s">
        <v>5061</v>
      </c>
      <c r="DWD283" s="866"/>
      <c r="DWE283" s="838" t="s">
        <v>5061</v>
      </c>
      <c r="DWF283" s="866"/>
      <c r="DWG283" s="838" t="s">
        <v>5061</v>
      </c>
      <c r="DWH283" s="866"/>
      <c r="DWI283" s="838" t="s">
        <v>5061</v>
      </c>
      <c r="DWJ283" s="866"/>
      <c r="DWK283" s="838" t="s">
        <v>5061</v>
      </c>
      <c r="DWL283" s="866"/>
      <c r="DWM283" s="838" t="s">
        <v>5061</v>
      </c>
      <c r="DWN283" s="866"/>
      <c r="DWO283" s="838" t="s">
        <v>5061</v>
      </c>
      <c r="DWP283" s="866"/>
      <c r="DWQ283" s="838" t="s">
        <v>5061</v>
      </c>
      <c r="DWR283" s="866"/>
      <c r="DWS283" s="838" t="s">
        <v>5061</v>
      </c>
      <c r="DWT283" s="866"/>
      <c r="DWU283" s="838" t="s">
        <v>5061</v>
      </c>
      <c r="DWV283" s="866"/>
      <c r="DWW283" s="838" t="s">
        <v>5061</v>
      </c>
      <c r="DWX283" s="866"/>
      <c r="DWY283" s="838" t="s">
        <v>5061</v>
      </c>
      <c r="DWZ283" s="866"/>
      <c r="DXA283" s="838" t="s">
        <v>5061</v>
      </c>
      <c r="DXB283" s="866"/>
      <c r="DXC283" s="838" t="s">
        <v>5061</v>
      </c>
      <c r="DXD283" s="866"/>
      <c r="DXE283" s="838" t="s">
        <v>5061</v>
      </c>
      <c r="DXF283" s="866"/>
      <c r="DXG283" s="838" t="s">
        <v>5061</v>
      </c>
      <c r="DXH283" s="866"/>
      <c r="DXI283" s="838" t="s">
        <v>5061</v>
      </c>
      <c r="DXJ283" s="866"/>
      <c r="DXK283" s="838" t="s">
        <v>5061</v>
      </c>
      <c r="DXL283" s="866"/>
      <c r="DXM283" s="838" t="s">
        <v>5061</v>
      </c>
      <c r="DXN283" s="866"/>
      <c r="DXO283" s="838" t="s">
        <v>5061</v>
      </c>
      <c r="DXP283" s="866"/>
      <c r="DXQ283" s="838" t="s">
        <v>5061</v>
      </c>
      <c r="DXR283" s="866"/>
      <c r="DXS283" s="838" t="s">
        <v>5061</v>
      </c>
      <c r="DXT283" s="866"/>
      <c r="DXU283" s="838" t="s">
        <v>5061</v>
      </c>
      <c r="DXV283" s="866"/>
      <c r="DXW283" s="838" t="s">
        <v>5061</v>
      </c>
      <c r="DXX283" s="866"/>
      <c r="DXY283" s="838" t="s">
        <v>5061</v>
      </c>
      <c r="DXZ283" s="866"/>
      <c r="DYA283" s="838" t="s">
        <v>5061</v>
      </c>
      <c r="DYB283" s="866"/>
      <c r="DYC283" s="838" t="s">
        <v>5061</v>
      </c>
      <c r="DYD283" s="866"/>
      <c r="DYE283" s="838" t="s">
        <v>5061</v>
      </c>
      <c r="DYF283" s="866"/>
      <c r="DYG283" s="838" t="s">
        <v>5061</v>
      </c>
      <c r="DYH283" s="866"/>
      <c r="DYI283" s="838" t="s">
        <v>5061</v>
      </c>
      <c r="DYJ283" s="866"/>
      <c r="DYK283" s="838" t="s">
        <v>5061</v>
      </c>
      <c r="DYL283" s="866"/>
      <c r="DYM283" s="838" t="s">
        <v>5061</v>
      </c>
      <c r="DYN283" s="866"/>
      <c r="DYO283" s="838" t="s">
        <v>5061</v>
      </c>
      <c r="DYP283" s="866"/>
      <c r="DYQ283" s="838" t="s">
        <v>5061</v>
      </c>
      <c r="DYR283" s="866"/>
      <c r="DYS283" s="838" t="s">
        <v>5061</v>
      </c>
      <c r="DYT283" s="866"/>
      <c r="DYU283" s="838" t="s">
        <v>5061</v>
      </c>
      <c r="DYV283" s="866"/>
      <c r="DYW283" s="838" t="s">
        <v>5061</v>
      </c>
      <c r="DYX283" s="866"/>
      <c r="DYY283" s="838" t="s">
        <v>5061</v>
      </c>
      <c r="DYZ283" s="866"/>
      <c r="DZA283" s="838" t="s">
        <v>5061</v>
      </c>
      <c r="DZB283" s="866"/>
      <c r="DZC283" s="838" t="s">
        <v>5061</v>
      </c>
      <c r="DZD283" s="866"/>
      <c r="DZE283" s="838" t="s">
        <v>5061</v>
      </c>
      <c r="DZF283" s="866"/>
      <c r="DZG283" s="838" t="s">
        <v>5061</v>
      </c>
      <c r="DZH283" s="866"/>
      <c r="DZI283" s="838" t="s">
        <v>5061</v>
      </c>
      <c r="DZJ283" s="866"/>
      <c r="DZK283" s="838" t="s">
        <v>5061</v>
      </c>
      <c r="DZL283" s="866"/>
      <c r="DZM283" s="838" t="s">
        <v>5061</v>
      </c>
      <c r="DZN283" s="866"/>
      <c r="DZO283" s="838" t="s">
        <v>5061</v>
      </c>
      <c r="DZP283" s="866"/>
      <c r="DZQ283" s="838" t="s">
        <v>5061</v>
      </c>
      <c r="DZR283" s="866"/>
      <c r="DZS283" s="838" t="s">
        <v>5061</v>
      </c>
      <c r="DZT283" s="866"/>
      <c r="DZU283" s="838" t="s">
        <v>5061</v>
      </c>
      <c r="DZV283" s="866"/>
      <c r="DZW283" s="838" t="s">
        <v>5061</v>
      </c>
      <c r="DZX283" s="866"/>
      <c r="DZY283" s="838" t="s">
        <v>5061</v>
      </c>
      <c r="DZZ283" s="866"/>
      <c r="EAA283" s="838" t="s">
        <v>5061</v>
      </c>
      <c r="EAB283" s="866"/>
      <c r="EAC283" s="838" t="s">
        <v>5061</v>
      </c>
      <c r="EAD283" s="866"/>
      <c r="EAE283" s="838" t="s">
        <v>5061</v>
      </c>
      <c r="EAF283" s="866"/>
      <c r="EAG283" s="838" t="s">
        <v>5061</v>
      </c>
      <c r="EAH283" s="866"/>
      <c r="EAI283" s="838" t="s">
        <v>5061</v>
      </c>
      <c r="EAJ283" s="866"/>
      <c r="EAK283" s="838" t="s">
        <v>5061</v>
      </c>
      <c r="EAL283" s="866"/>
      <c r="EAM283" s="838" t="s">
        <v>5061</v>
      </c>
      <c r="EAN283" s="866"/>
      <c r="EAO283" s="838" t="s">
        <v>5061</v>
      </c>
      <c r="EAP283" s="866"/>
      <c r="EAQ283" s="838" t="s">
        <v>5061</v>
      </c>
      <c r="EAR283" s="866"/>
      <c r="EAS283" s="838" t="s">
        <v>5061</v>
      </c>
      <c r="EAT283" s="866"/>
      <c r="EAU283" s="838" t="s">
        <v>5061</v>
      </c>
      <c r="EAV283" s="866"/>
      <c r="EAW283" s="838" t="s">
        <v>5061</v>
      </c>
      <c r="EAX283" s="866"/>
      <c r="EAY283" s="838" t="s">
        <v>5061</v>
      </c>
      <c r="EAZ283" s="866"/>
      <c r="EBA283" s="838" t="s">
        <v>5061</v>
      </c>
      <c r="EBB283" s="866"/>
      <c r="EBC283" s="838" t="s">
        <v>5061</v>
      </c>
      <c r="EBD283" s="866"/>
      <c r="EBE283" s="838" t="s">
        <v>5061</v>
      </c>
      <c r="EBF283" s="866"/>
      <c r="EBG283" s="838" t="s">
        <v>5061</v>
      </c>
      <c r="EBH283" s="866"/>
      <c r="EBI283" s="838" t="s">
        <v>5061</v>
      </c>
      <c r="EBJ283" s="866"/>
      <c r="EBK283" s="838" t="s">
        <v>5061</v>
      </c>
      <c r="EBL283" s="866"/>
      <c r="EBM283" s="838" t="s">
        <v>5061</v>
      </c>
      <c r="EBN283" s="866"/>
      <c r="EBO283" s="838" t="s">
        <v>5061</v>
      </c>
      <c r="EBP283" s="866"/>
      <c r="EBQ283" s="838" t="s">
        <v>5061</v>
      </c>
      <c r="EBR283" s="866"/>
      <c r="EBS283" s="838" t="s">
        <v>5061</v>
      </c>
      <c r="EBT283" s="866"/>
      <c r="EBU283" s="838" t="s">
        <v>5061</v>
      </c>
      <c r="EBV283" s="866"/>
      <c r="EBW283" s="838" t="s">
        <v>5061</v>
      </c>
      <c r="EBX283" s="866"/>
      <c r="EBY283" s="838" t="s">
        <v>5061</v>
      </c>
      <c r="EBZ283" s="866"/>
      <c r="ECA283" s="838" t="s">
        <v>5061</v>
      </c>
      <c r="ECB283" s="866"/>
      <c r="ECC283" s="838" t="s">
        <v>5061</v>
      </c>
      <c r="ECD283" s="866"/>
      <c r="ECE283" s="838" t="s">
        <v>5061</v>
      </c>
      <c r="ECF283" s="866"/>
      <c r="ECG283" s="838" t="s">
        <v>5061</v>
      </c>
      <c r="ECH283" s="866"/>
      <c r="ECI283" s="838" t="s">
        <v>5061</v>
      </c>
      <c r="ECJ283" s="866"/>
      <c r="ECK283" s="838" t="s">
        <v>5061</v>
      </c>
      <c r="ECL283" s="866"/>
      <c r="ECM283" s="838" t="s">
        <v>5061</v>
      </c>
      <c r="ECN283" s="866"/>
      <c r="ECO283" s="838" t="s">
        <v>5061</v>
      </c>
      <c r="ECP283" s="866"/>
      <c r="ECQ283" s="838" t="s">
        <v>5061</v>
      </c>
      <c r="ECR283" s="866"/>
      <c r="ECS283" s="838" t="s">
        <v>5061</v>
      </c>
      <c r="ECT283" s="866"/>
      <c r="ECU283" s="838" t="s">
        <v>5061</v>
      </c>
      <c r="ECV283" s="866"/>
      <c r="ECW283" s="838" t="s">
        <v>5061</v>
      </c>
      <c r="ECX283" s="866"/>
      <c r="ECY283" s="838" t="s">
        <v>5061</v>
      </c>
      <c r="ECZ283" s="866"/>
      <c r="EDA283" s="838" t="s">
        <v>5061</v>
      </c>
      <c r="EDB283" s="866"/>
      <c r="EDC283" s="838" t="s">
        <v>5061</v>
      </c>
      <c r="EDD283" s="866"/>
      <c r="EDE283" s="838" t="s">
        <v>5061</v>
      </c>
      <c r="EDF283" s="866"/>
      <c r="EDG283" s="838" t="s">
        <v>5061</v>
      </c>
      <c r="EDH283" s="866"/>
      <c r="EDI283" s="838" t="s">
        <v>5061</v>
      </c>
      <c r="EDJ283" s="866"/>
      <c r="EDK283" s="838" t="s">
        <v>5061</v>
      </c>
      <c r="EDL283" s="866"/>
      <c r="EDM283" s="838" t="s">
        <v>5061</v>
      </c>
      <c r="EDN283" s="866"/>
      <c r="EDO283" s="838" t="s">
        <v>5061</v>
      </c>
      <c r="EDP283" s="866"/>
      <c r="EDQ283" s="838" t="s">
        <v>5061</v>
      </c>
      <c r="EDR283" s="866"/>
      <c r="EDS283" s="838" t="s">
        <v>5061</v>
      </c>
      <c r="EDT283" s="866"/>
      <c r="EDU283" s="838" t="s">
        <v>5061</v>
      </c>
      <c r="EDV283" s="866"/>
      <c r="EDW283" s="838" t="s">
        <v>5061</v>
      </c>
      <c r="EDX283" s="866"/>
      <c r="EDY283" s="838" t="s">
        <v>5061</v>
      </c>
      <c r="EDZ283" s="866"/>
      <c r="EEA283" s="838" t="s">
        <v>5061</v>
      </c>
      <c r="EEB283" s="866"/>
      <c r="EEC283" s="838" t="s">
        <v>5061</v>
      </c>
      <c r="EED283" s="866"/>
      <c r="EEE283" s="838" t="s">
        <v>5061</v>
      </c>
      <c r="EEF283" s="866"/>
      <c r="EEG283" s="838" t="s">
        <v>5061</v>
      </c>
      <c r="EEH283" s="866"/>
      <c r="EEI283" s="838" t="s">
        <v>5061</v>
      </c>
      <c r="EEJ283" s="866"/>
      <c r="EEK283" s="838" t="s">
        <v>5061</v>
      </c>
      <c r="EEL283" s="866"/>
      <c r="EEM283" s="838" t="s">
        <v>5061</v>
      </c>
      <c r="EEN283" s="866"/>
      <c r="EEO283" s="838" t="s">
        <v>5061</v>
      </c>
      <c r="EEP283" s="866"/>
      <c r="EEQ283" s="838" t="s">
        <v>5061</v>
      </c>
      <c r="EER283" s="866"/>
      <c r="EES283" s="838" t="s">
        <v>5061</v>
      </c>
      <c r="EET283" s="866"/>
      <c r="EEU283" s="838" t="s">
        <v>5061</v>
      </c>
      <c r="EEV283" s="866"/>
      <c r="EEW283" s="838" t="s">
        <v>5061</v>
      </c>
      <c r="EEX283" s="866"/>
      <c r="EEY283" s="838" t="s">
        <v>5061</v>
      </c>
      <c r="EEZ283" s="866"/>
      <c r="EFA283" s="838" t="s">
        <v>5061</v>
      </c>
      <c r="EFB283" s="866"/>
      <c r="EFC283" s="838" t="s">
        <v>5061</v>
      </c>
      <c r="EFD283" s="866"/>
      <c r="EFE283" s="838" t="s">
        <v>5061</v>
      </c>
      <c r="EFF283" s="866"/>
      <c r="EFG283" s="838" t="s">
        <v>5061</v>
      </c>
      <c r="EFH283" s="866"/>
      <c r="EFI283" s="838" t="s">
        <v>5061</v>
      </c>
      <c r="EFJ283" s="866"/>
      <c r="EFK283" s="838" t="s">
        <v>5061</v>
      </c>
      <c r="EFL283" s="866"/>
      <c r="EFM283" s="838" t="s">
        <v>5061</v>
      </c>
      <c r="EFN283" s="866"/>
      <c r="EFO283" s="838" t="s">
        <v>5061</v>
      </c>
      <c r="EFP283" s="866"/>
      <c r="EFQ283" s="838" t="s">
        <v>5061</v>
      </c>
      <c r="EFR283" s="866"/>
      <c r="EFS283" s="838" t="s">
        <v>5061</v>
      </c>
      <c r="EFT283" s="866"/>
      <c r="EFU283" s="838" t="s">
        <v>5061</v>
      </c>
      <c r="EFV283" s="866"/>
      <c r="EFW283" s="838" t="s">
        <v>5061</v>
      </c>
      <c r="EFX283" s="866"/>
      <c r="EFY283" s="838" t="s">
        <v>5061</v>
      </c>
      <c r="EFZ283" s="866"/>
      <c r="EGA283" s="838" t="s">
        <v>5061</v>
      </c>
      <c r="EGB283" s="866"/>
      <c r="EGC283" s="838" t="s">
        <v>5061</v>
      </c>
      <c r="EGD283" s="866"/>
      <c r="EGE283" s="838" t="s">
        <v>5061</v>
      </c>
      <c r="EGF283" s="866"/>
      <c r="EGG283" s="838" t="s">
        <v>5061</v>
      </c>
      <c r="EGH283" s="866"/>
      <c r="EGI283" s="838" t="s">
        <v>5061</v>
      </c>
      <c r="EGJ283" s="866"/>
      <c r="EGK283" s="838" t="s">
        <v>5061</v>
      </c>
      <c r="EGL283" s="866"/>
      <c r="EGM283" s="838" t="s">
        <v>5061</v>
      </c>
      <c r="EGN283" s="866"/>
      <c r="EGO283" s="838" t="s">
        <v>5061</v>
      </c>
      <c r="EGP283" s="866"/>
      <c r="EGQ283" s="838" t="s">
        <v>5061</v>
      </c>
      <c r="EGR283" s="866"/>
      <c r="EGS283" s="838" t="s">
        <v>5061</v>
      </c>
      <c r="EGT283" s="866"/>
      <c r="EGU283" s="838" t="s">
        <v>5061</v>
      </c>
      <c r="EGV283" s="866"/>
      <c r="EGW283" s="838" t="s">
        <v>5061</v>
      </c>
      <c r="EGX283" s="866"/>
      <c r="EGY283" s="838" t="s">
        <v>5061</v>
      </c>
      <c r="EGZ283" s="866"/>
      <c r="EHA283" s="838" t="s">
        <v>5061</v>
      </c>
      <c r="EHB283" s="866"/>
      <c r="EHC283" s="838" t="s">
        <v>5061</v>
      </c>
      <c r="EHD283" s="866"/>
      <c r="EHE283" s="838" t="s">
        <v>5061</v>
      </c>
      <c r="EHF283" s="866"/>
      <c r="EHG283" s="838" t="s">
        <v>5061</v>
      </c>
      <c r="EHH283" s="866"/>
      <c r="EHI283" s="838" t="s">
        <v>5061</v>
      </c>
      <c r="EHJ283" s="866"/>
      <c r="EHK283" s="838" t="s">
        <v>5061</v>
      </c>
      <c r="EHL283" s="866"/>
      <c r="EHM283" s="838" t="s">
        <v>5061</v>
      </c>
      <c r="EHN283" s="866"/>
      <c r="EHO283" s="838" t="s">
        <v>5061</v>
      </c>
      <c r="EHP283" s="866"/>
      <c r="EHQ283" s="838" t="s">
        <v>5061</v>
      </c>
      <c r="EHR283" s="866"/>
      <c r="EHS283" s="838" t="s">
        <v>5061</v>
      </c>
      <c r="EHT283" s="866"/>
      <c r="EHU283" s="838" t="s">
        <v>5061</v>
      </c>
      <c r="EHV283" s="866"/>
      <c r="EHW283" s="838" t="s">
        <v>5061</v>
      </c>
      <c r="EHX283" s="866"/>
      <c r="EHY283" s="838" t="s">
        <v>5061</v>
      </c>
      <c r="EHZ283" s="866"/>
      <c r="EIA283" s="838" t="s">
        <v>5061</v>
      </c>
      <c r="EIB283" s="866"/>
      <c r="EIC283" s="838" t="s">
        <v>5061</v>
      </c>
      <c r="EID283" s="866"/>
      <c r="EIE283" s="838" t="s">
        <v>5061</v>
      </c>
      <c r="EIF283" s="866"/>
      <c r="EIG283" s="838" t="s">
        <v>5061</v>
      </c>
      <c r="EIH283" s="866"/>
      <c r="EII283" s="838" t="s">
        <v>5061</v>
      </c>
      <c r="EIJ283" s="866"/>
      <c r="EIK283" s="838" t="s">
        <v>5061</v>
      </c>
      <c r="EIL283" s="866"/>
      <c r="EIM283" s="838" t="s">
        <v>5061</v>
      </c>
      <c r="EIN283" s="866"/>
      <c r="EIO283" s="838" t="s">
        <v>5061</v>
      </c>
      <c r="EIP283" s="866"/>
      <c r="EIQ283" s="838" t="s">
        <v>5061</v>
      </c>
      <c r="EIR283" s="866"/>
      <c r="EIS283" s="838" t="s">
        <v>5061</v>
      </c>
      <c r="EIT283" s="866"/>
      <c r="EIU283" s="838" t="s">
        <v>5061</v>
      </c>
      <c r="EIV283" s="866"/>
      <c r="EIW283" s="838" t="s">
        <v>5061</v>
      </c>
      <c r="EIX283" s="866"/>
      <c r="EIY283" s="838" t="s">
        <v>5061</v>
      </c>
      <c r="EIZ283" s="866"/>
      <c r="EJA283" s="838" t="s">
        <v>5061</v>
      </c>
      <c r="EJB283" s="866"/>
      <c r="EJC283" s="838" t="s">
        <v>5061</v>
      </c>
      <c r="EJD283" s="866"/>
      <c r="EJE283" s="838" t="s">
        <v>5061</v>
      </c>
      <c r="EJF283" s="866"/>
      <c r="EJG283" s="838" t="s">
        <v>5061</v>
      </c>
      <c r="EJH283" s="866"/>
      <c r="EJI283" s="838" t="s">
        <v>5061</v>
      </c>
      <c r="EJJ283" s="866"/>
      <c r="EJK283" s="838" t="s">
        <v>5061</v>
      </c>
      <c r="EJL283" s="866"/>
      <c r="EJM283" s="838" t="s">
        <v>5061</v>
      </c>
      <c r="EJN283" s="866"/>
      <c r="EJO283" s="838" t="s">
        <v>5061</v>
      </c>
      <c r="EJP283" s="866"/>
      <c r="EJQ283" s="838" t="s">
        <v>5061</v>
      </c>
      <c r="EJR283" s="866"/>
      <c r="EJS283" s="838" t="s">
        <v>5061</v>
      </c>
      <c r="EJT283" s="866"/>
      <c r="EJU283" s="838" t="s">
        <v>5061</v>
      </c>
      <c r="EJV283" s="866"/>
      <c r="EJW283" s="838" t="s">
        <v>5061</v>
      </c>
      <c r="EJX283" s="866"/>
      <c r="EJY283" s="838" t="s">
        <v>5061</v>
      </c>
      <c r="EJZ283" s="866"/>
      <c r="EKA283" s="838" t="s">
        <v>5061</v>
      </c>
      <c r="EKB283" s="866"/>
      <c r="EKC283" s="838" t="s">
        <v>5061</v>
      </c>
      <c r="EKD283" s="866"/>
      <c r="EKE283" s="838" t="s">
        <v>5061</v>
      </c>
      <c r="EKF283" s="866"/>
      <c r="EKG283" s="838" t="s">
        <v>5061</v>
      </c>
      <c r="EKH283" s="866"/>
      <c r="EKI283" s="838" t="s">
        <v>5061</v>
      </c>
      <c r="EKJ283" s="866"/>
      <c r="EKK283" s="838" t="s">
        <v>5061</v>
      </c>
      <c r="EKL283" s="866"/>
      <c r="EKM283" s="838" t="s">
        <v>5061</v>
      </c>
      <c r="EKN283" s="866"/>
      <c r="EKO283" s="838" t="s">
        <v>5061</v>
      </c>
      <c r="EKP283" s="866"/>
      <c r="EKQ283" s="838" t="s">
        <v>5061</v>
      </c>
      <c r="EKR283" s="866"/>
      <c r="EKS283" s="838" t="s">
        <v>5061</v>
      </c>
      <c r="EKT283" s="866"/>
      <c r="EKU283" s="838" t="s">
        <v>5061</v>
      </c>
      <c r="EKV283" s="866"/>
      <c r="EKW283" s="838" t="s">
        <v>5061</v>
      </c>
      <c r="EKX283" s="866"/>
      <c r="EKY283" s="838" t="s">
        <v>5061</v>
      </c>
      <c r="EKZ283" s="866"/>
      <c r="ELA283" s="838" t="s">
        <v>5061</v>
      </c>
      <c r="ELB283" s="866"/>
      <c r="ELC283" s="838" t="s">
        <v>5061</v>
      </c>
      <c r="ELD283" s="866"/>
      <c r="ELE283" s="838" t="s">
        <v>5061</v>
      </c>
      <c r="ELF283" s="866"/>
      <c r="ELG283" s="838" t="s">
        <v>5061</v>
      </c>
      <c r="ELH283" s="866"/>
      <c r="ELI283" s="838" t="s">
        <v>5061</v>
      </c>
      <c r="ELJ283" s="866"/>
      <c r="ELK283" s="838" t="s">
        <v>5061</v>
      </c>
      <c r="ELL283" s="866"/>
      <c r="ELM283" s="838" t="s">
        <v>5061</v>
      </c>
      <c r="ELN283" s="866"/>
      <c r="ELO283" s="838" t="s">
        <v>5061</v>
      </c>
      <c r="ELP283" s="866"/>
      <c r="ELQ283" s="838" t="s">
        <v>5061</v>
      </c>
      <c r="ELR283" s="866"/>
      <c r="ELS283" s="838" t="s">
        <v>5061</v>
      </c>
      <c r="ELT283" s="866"/>
      <c r="ELU283" s="838" t="s">
        <v>5061</v>
      </c>
      <c r="ELV283" s="866"/>
      <c r="ELW283" s="838" t="s">
        <v>5061</v>
      </c>
      <c r="ELX283" s="866"/>
      <c r="ELY283" s="838" t="s">
        <v>5061</v>
      </c>
      <c r="ELZ283" s="866"/>
      <c r="EMA283" s="838" t="s">
        <v>5061</v>
      </c>
      <c r="EMB283" s="866"/>
      <c r="EMC283" s="838" t="s">
        <v>5061</v>
      </c>
      <c r="EMD283" s="866"/>
      <c r="EME283" s="838" t="s">
        <v>5061</v>
      </c>
      <c r="EMF283" s="866"/>
      <c r="EMG283" s="838" t="s">
        <v>5061</v>
      </c>
      <c r="EMH283" s="866"/>
      <c r="EMI283" s="838" t="s">
        <v>5061</v>
      </c>
      <c r="EMJ283" s="866"/>
      <c r="EMK283" s="838" t="s">
        <v>5061</v>
      </c>
      <c r="EML283" s="866"/>
      <c r="EMM283" s="838" t="s">
        <v>5061</v>
      </c>
      <c r="EMN283" s="866"/>
      <c r="EMO283" s="838" t="s">
        <v>5061</v>
      </c>
      <c r="EMP283" s="866"/>
      <c r="EMQ283" s="838" t="s">
        <v>5061</v>
      </c>
      <c r="EMR283" s="866"/>
      <c r="EMS283" s="838" t="s">
        <v>5061</v>
      </c>
      <c r="EMT283" s="866"/>
      <c r="EMU283" s="838" t="s">
        <v>5061</v>
      </c>
      <c r="EMV283" s="866"/>
      <c r="EMW283" s="838" t="s">
        <v>5061</v>
      </c>
      <c r="EMX283" s="866"/>
      <c r="EMY283" s="838" t="s">
        <v>5061</v>
      </c>
      <c r="EMZ283" s="866"/>
      <c r="ENA283" s="838" t="s">
        <v>5061</v>
      </c>
      <c r="ENB283" s="866"/>
      <c r="ENC283" s="838" t="s">
        <v>5061</v>
      </c>
      <c r="END283" s="866"/>
      <c r="ENE283" s="838" t="s">
        <v>5061</v>
      </c>
      <c r="ENF283" s="866"/>
      <c r="ENG283" s="838" t="s">
        <v>5061</v>
      </c>
      <c r="ENH283" s="866"/>
      <c r="ENI283" s="838" t="s">
        <v>5061</v>
      </c>
      <c r="ENJ283" s="866"/>
      <c r="ENK283" s="838" t="s">
        <v>5061</v>
      </c>
      <c r="ENL283" s="866"/>
      <c r="ENM283" s="838" t="s">
        <v>5061</v>
      </c>
      <c r="ENN283" s="866"/>
      <c r="ENO283" s="838" t="s">
        <v>5061</v>
      </c>
      <c r="ENP283" s="866"/>
      <c r="ENQ283" s="838" t="s">
        <v>5061</v>
      </c>
      <c r="ENR283" s="866"/>
      <c r="ENS283" s="838" t="s">
        <v>5061</v>
      </c>
      <c r="ENT283" s="866"/>
      <c r="ENU283" s="838" t="s">
        <v>5061</v>
      </c>
      <c r="ENV283" s="866"/>
      <c r="ENW283" s="838" t="s">
        <v>5061</v>
      </c>
      <c r="ENX283" s="866"/>
      <c r="ENY283" s="838" t="s">
        <v>5061</v>
      </c>
      <c r="ENZ283" s="866"/>
      <c r="EOA283" s="838" t="s">
        <v>5061</v>
      </c>
      <c r="EOB283" s="866"/>
      <c r="EOC283" s="838" t="s">
        <v>5061</v>
      </c>
      <c r="EOD283" s="866"/>
      <c r="EOE283" s="838" t="s">
        <v>5061</v>
      </c>
      <c r="EOF283" s="866"/>
      <c r="EOG283" s="838" t="s">
        <v>5061</v>
      </c>
      <c r="EOH283" s="866"/>
      <c r="EOI283" s="838" t="s">
        <v>5061</v>
      </c>
      <c r="EOJ283" s="866"/>
      <c r="EOK283" s="838" t="s">
        <v>5061</v>
      </c>
      <c r="EOL283" s="866"/>
      <c r="EOM283" s="838" t="s">
        <v>5061</v>
      </c>
      <c r="EON283" s="866"/>
      <c r="EOO283" s="838" t="s">
        <v>5061</v>
      </c>
      <c r="EOP283" s="866"/>
      <c r="EOQ283" s="838" t="s">
        <v>5061</v>
      </c>
      <c r="EOR283" s="866"/>
      <c r="EOS283" s="838" t="s">
        <v>5061</v>
      </c>
      <c r="EOT283" s="866"/>
      <c r="EOU283" s="838" t="s">
        <v>5061</v>
      </c>
      <c r="EOV283" s="866"/>
      <c r="EOW283" s="838" t="s">
        <v>5061</v>
      </c>
      <c r="EOX283" s="866"/>
      <c r="EOY283" s="838" t="s">
        <v>5061</v>
      </c>
      <c r="EOZ283" s="866"/>
      <c r="EPA283" s="838" t="s">
        <v>5061</v>
      </c>
      <c r="EPB283" s="866"/>
      <c r="EPC283" s="838" t="s">
        <v>5061</v>
      </c>
      <c r="EPD283" s="866"/>
      <c r="EPE283" s="838" t="s">
        <v>5061</v>
      </c>
      <c r="EPF283" s="866"/>
      <c r="EPG283" s="838" t="s">
        <v>5061</v>
      </c>
      <c r="EPH283" s="866"/>
      <c r="EPI283" s="838" t="s">
        <v>5061</v>
      </c>
      <c r="EPJ283" s="866"/>
      <c r="EPK283" s="838" t="s">
        <v>5061</v>
      </c>
      <c r="EPL283" s="866"/>
      <c r="EPM283" s="838" t="s">
        <v>5061</v>
      </c>
      <c r="EPN283" s="866"/>
      <c r="EPO283" s="838" t="s">
        <v>5061</v>
      </c>
      <c r="EPP283" s="866"/>
      <c r="EPQ283" s="838" t="s">
        <v>5061</v>
      </c>
      <c r="EPR283" s="866"/>
      <c r="EPS283" s="838" t="s">
        <v>5061</v>
      </c>
      <c r="EPT283" s="866"/>
      <c r="EPU283" s="838" t="s">
        <v>5061</v>
      </c>
      <c r="EPV283" s="866"/>
      <c r="EPW283" s="838" t="s">
        <v>5061</v>
      </c>
      <c r="EPX283" s="866"/>
      <c r="EPY283" s="838" t="s">
        <v>5061</v>
      </c>
      <c r="EPZ283" s="866"/>
      <c r="EQA283" s="838" t="s">
        <v>5061</v>
      </c>
      <c r="EQB283" s="866"/>
      <c r="EQC283" s="838" t="s">
        <v>5061</v>
      </c>
      <c r="EQD283" s="866"/>
      <c r="EQE283" s="838" t="s">
        <v>5061</v>
      </c>
      <c r="EQF283" s="866"/>
      <c r="EQG283" s="838" t="s">
        <v>5061</v>
      </c>
      <c r="EQH283" s="866"/>
      <c r="EQI283" s="838" t="s">
        <v>5061</v>
      </c>
      <c r="EQJ283" s="866"/>
      <c r="EQK283" s="838" t="s">
        <v>5061</v>
      </c>
      <c r="EQL283" s="866"/>
      <c r="EQM283" s="838" t="s">
        <v>5061</v>
      </c>
      <c r="EQN283" s="866"/>
      <c r="EQO283" s="838" t="s">
        <v>5061</v>
      </c>
      <c r="EQP283" s="866"/>
      <c r="EQQ283" s="838" t="s">
        <v>5061</v>
      </c>
      <c r="EQR283" s="866"/>
      <c r="EQS283" s="838" t="s">
        <v>5061</v>
      </c>
      <c r="EQT283" s="866"/>
      <c r="EQU283" s="838" t="s">
        <v>5061</v>
      </c>
      <c r="EQV283" s="866"/>
      <c r="EQW283" s="838" t="s">
        <v>5061</v>
      </c>
      <c r="EQX283" s="866"/>
      <c r="EQY283" s="838" t="s">
        <v>5061</v>
      </c>
      <c r="EQZ283" s="866"/>
      <c r="ERA283" s="838" t="s">
        <v>5061</v>
      </c>
      <c r="ERB283" s="866"/>
      <c r="ERC283" s="838" t="s">
        <v>5061</v>
      </c>
      <c r="ERD283" s="866"/>
      <c r="ERE283" s="838" t="s">
        <v>5061</v>
      </c>
      <c r="ERF283" s="866"/>
      <c r="ERG283" s="838" t="s">
        <v>5061</v>
      </c>
      <c r="ERH283" s="866"/>
      <c r="ERI283" s="838" t="s">
        <v>5061</v>
      </c>
      <c r="ERJ283" s="866"/>
      <c r="ERK283" s="838" t="s">
        <v>5061</v>
      </c>
      <c r="ERL283" s="866"/>
      <c r="ERM283" s="838" t="s">
        <v>5061</v>
      </c>
      <c r="ERN283" s="866"/>
      <c r="ERO283" s="838" t="s">
        <v>5061</v>
      </c>
      <c r="ERP283" s="866"/>
      <c r="ERQ283" s="838" t="s">
        <v>5061</v>
      </c>
      <c r="ERR283" s="866"/>
      <c r="ERS283" s="838" t="s">
        <v>5061</v>
      </c>
      <c r="ERT283" s="866"/>
      <c r="ERU283" s="838" t="s">
        <v>5061</v>
      </c>
      <c r="ERV283" s="866"/>
      <c r="ERW283" s="838" t="s">
        <v>5061</v>
      </c>
      <c r="ERX283" s="866"/>
      <c r="ERY283" s="838" t="s">
        <v>5061</v>
      </c>
      <c r="ERZ283" s="866"/>
      <c r="ESA283" s="838" t="s">
        <v>5061</v>
      </c>
      <c r="ESB283" s="866"/>
      <c r="ESC283" s="838" t="s">
        <v>5061</v>
      </c>
      <c r="ESD283" s="866"/>
      <c r="ESE283" s="838" t="s">
        <v>5061</v>
      </c>
      <c r="ESF283" s="866"/>
      <c r="ESG283" s="838" t="s">
        <v>5061</v>
      </c>
      <c r="ESH283" s="866"/>
      <c r="ESI283" s="838" t="s">
        <v>5061</v>
      </c>
      <c r="ESJ283" s="866"/>
      <c r="ESK283" s="838" t="s">
        <v>5061</v>
      </c>
      <c r="ESL283" s="866"/>
      <c r="ESM283" s="838" t="s">
        <v>5061</v>
      </c>
      <c r="ESN283" s="866"/>
      <c r="ESO283" s="838" t="s">
        <v>5061</v>
      </c>
      <c r="ESP283" s="866"/>
      <c r="ESQ283" s="838" t="s">
        <v>5061</v>
      </c>
      <c r="ESR283" s="866"/>
      <c r="ESS283" s="838" t="s">
        <v>5061</v>
      </c>
      <c r="EST283" s="866"/>
      <c r="ESU283" s="838" t="s">
        <v>5061</v>
      </c>
      <c r="ESV283" s="866"/>
      <c r="ESW283" s="838" t="s">
        <v>5061</v>
      </c>
      <c r="ESX283" s="866"/>
      <c r="ESY283" s="838" t="s">
        <v>5061</v>
      </c>
      <c r="ESZ283" s="866"/>
      <c r="ETA283" s="838" t="s">
        <v>5061</v>
      </c>
      <c r="ETB283" s="866"/>
      <c r="ETC283" s="838" t="s">
        <v>5061</v>
      </c>
      <c r="ETD283" s="866"/>
      <c r="ETE283" s="838" t="s">
        <v>5061</v>
      </c>
      <c r="ETF283" s="866"/>
      <c r="ETG283" s="838" t="s">
        <v>5061</v>
      </c>
      <c r="ETH283" s="866"/>
      <c r="ETI283" s="838" t="s">
        <v>5061</v>
      </c>
      <c r="ETJ283" s="866"/>
      <c r="ETK283" s="838" t="s">
        <v>5061</v>
      </c>
      <c r="ETL283" s="866"/>
      <c r="ETM283" s="838" t="s">
        <v>5061</v>
      </c>
      <c r="ETN283" s="866"/>
      <c r="ETO283" s="838" t="s">
        <v>5061</v>
      </c>
      <c r="ETP283" s="866"/>
      <c r="ETQ283" s="838" t="s">
        <v>5061</v>
      </c>
      <c r="ETR283" s="866"/>
      <c r="ETS283" s="838" t="s">
        <v>5061</v>
      </c>
      <c r="ETT283" s="866"/>
      <c r="ETU283" s="838" t="s">
        <v>5061</v>
      </c>
      <c r="ETV283" s="866"/>
      <c r="ETW283" s="838" t="s">
        <v>5061</v>
      </c>
      <c r="ETX283" s="866"/>
      <c r="ETY283" s="838" t="s">
        <v>5061</v>
      </c>
      <c r="ETZ283" s="866"/>
      <c r="EUA283" s="838" t="s">
        <v>5061</v>
      </c>
      <c r="EUB283" s="866"/>
      <c r="EUC283" s="838" t="s">
        <v>5061</v>
      </c>
      <c r="EUD283" s="866"/>
      <c r="EUE283" s="838" t="s">
        <v>5061</v>
      </c>
      <c r="EUF283" s="866"/>
      <c r="EUG283" s="838" t="s">
        <v>5061</v>
      </c>
      <c r="EUH283" s="866"/>
      <c r="EUI283" s="838" t="s">
        <v>5061</v>
      </c>
      <c r="EUJ283" s="866"/>
      <c r="EUK283" s="838" t="s">
        <v>5061</v>
      </c>
      <c r="EUL283" s="866"/>
      <c r="EUM283" s="838" t="s">
        <v>5061</v>
      </c>
      <c r="EUN283" s="866"/>
      <c r="EUO283" s="838" t="s">
        <v>5061</v>
      </c>
      <c r="EUP283" s="866"/>
      <c r="EUQ283" s="838" t="s">
        <v>5061</v>
      </c>
      <c r="EUR283" s="866"/>
      <c r="EUS283" s="838" t="s">
        <v>5061</v>
      </c>
      <c r="EUT283" s="866"/>
      <c r="EUU283" s="838" t="s">
        <v>5061</v>
      </c>
      <c r="EUV283" s="866"/>
      <c r="EUW283" s="838" t="s">
        <v>5061</v>
      </c>
      <c r="EUX283" s="866"/>
      <c r="EUY283" s="838" t="s">
        <v>5061</v>
      </c>
      <c r="EUZ283" s="866"/>
      <c r="EVA283" s="838" t="s">
        <v>5061</v>
      </c>
      <c r="EVB283" s="866"/>
      <c r="EVC283" s="838" t="s">
        <v>5061</v>
      </c>
      <c r="EVD283" s="866"/>
      <c r="EVE283" s="838" t="s">
        <v>5061</v>
      </c>
      <c r="EVF283" s="866"/>
      <c r="EVG283" s="838" t="s">
        <v>5061</v>
      </c>
      <c r="EVH283" s="866"/>
      <c r="EVI283" s="838" t="s">
        <v>5061</v>
      </c>
      <c r="EVJ283" s="866"/>
      <c r="EVK283" s="838" t="s">
        <v>5061</v>
      </c>
      <c r="EVL283" s="866"/>
      <c r="EVM283" s="838" t="s">
        <v>5061</v>
      </c>
      <c r="EVN283" s="866"/>
      <c r="EVO283" s="838" t="s">
        <v>5061</v>
      </c>
      <c r="EVP283" s="866"/>
      <c r="EVQ283" s="838" t="s">
        <v>5061</v>
      </c>
      <c r="EVR283" s="866"/>
      <c r="EVS283" s="838" t="s">
        <v>5061</v>
      </c>
      <c r="EVT283" s="866"/>
      <c r="EVU283" s="838" t="s">
        <v>5061</v>
      </c>
      <c r="EVV283" s="866"/>
      <c r="EVW283" s="838" t="s">
        <v>5061</v>
      </c>
      <c r="EVX283" s="866"/>
      <c r="EVY283" s="838" t="s">
        <v>5061</v>
      </c>
      <c r="EVZ283" s="866"/>
      <c r="EWA283" s="838" t="s">
        <v>5061</v>
      </c>
      <c r="EWB283" s="866"/>
      <c r="EWC283" s="838" t="s">
        <v>5061</v>
      </c>
      <c r="EWD283" s="866"/>
      <c r="EWE283" s="838" t="s">
        <v>5061</v>
      </c>
      <c r="EWF283" s="866"/>
      <c r="EWG283" s="838" t="s">
        <v>5061</v>
      </c>
      <c r="EWH283" s="866"/>
      <c r="EWI283" s="838" t="s">
        <v>5061</v>
      </c>
      <c r="EWJ283" s="866"/>
      <c r="EWK283" s="838" t="s">
        <v>5061</v>
      </c>
      <c r="EWL283" s="866"/>
      <c r="EWM283" s="838" t="s">
        <v>5061</v>
      </c>
      <c r="EWN283" s="866"/>
      <c r="EWO283" s="838" t="s">
        <v>5061</v>
      </c>
      <c r="EWP283" s="866"/>
      <c r="EWQ283" s="838" t="s">
        <v>5061</v>
      </c>
      <c r="EWR283" s="866"/>
      <c r="EWS283" s="838" t="s">
        <v>5061</v>
      </c>
      <c r="EWT283" s="866"/>
      <c r="EWU283" s="838" t="s">
        <v>5061</v>
      </c>
      <c r="EWV283" s="866"/>
      <c r="EWW283" s="838" t="s">
        <v>5061</v>
      </c>
      <c r="EWX283" s="866"/>
      <c r="EWY283" s="838" t="s">
        <v>5061</v>
      </c>
      <c r="EWZ283" s="866"/>
      <c r="EXA283" s="838" t="s">
        <v>5061</v>
      </c>
      <c r="EXB283" s="866"/>
      <c r="EXC283" s="838" t="s">
        <v>5061</v>
      </c>
      <c r="EXD283" s="866"/>
      <c r="EXE283" s="838" t="s">
        <v>5061</v>
      </c>
      <c r="EXF283" s="866"/>
      <c r="EXG283" s="838" t="s">
        <v>5061</v>
      </c>
      <c r="EXH283" s="866"/>
      <c r="EXI283" s="838" t="s">
        <v>5061</v>
      </c>
      <c r="EXJ283" s="866"/>
      <c r="EXK283" s="838" t="s">
        <v>5061</v>
      </c>
      <c r="EXL283" s="866"/>
      <c r="EXM283" s="838" t="s">
        <v>5061</v>
      </c>
      <c r="EXN283" s="866"/>
      <c r="EXO283" s="838" t="s">
        <v>5061</v>
      </c>
      <c r="EXP283" s="866"/>
      <c r="EXQ283" s="838" t="s">
        <v>5061</v>
      </c>
      <c r="EXR283" s="866"/>
      <c r="EXS283" s="838" t="s">
        <v>5061</v>
      </c>
      <c r="EXT283" s="866"/>
      <c r="EXU283" s="838" t="s">
        <v>5061</v>
      </c>
      <c r="EXV283" s="866"/>
      <c r="EXW283" s="838" t="s">
        <v>5061</v>
      </c>
      <c r="EXX283" s="866"/>
      <c r="EXY283" s="838" t="s">
        <v>5061</v>
      </c>
      <c r="EXZ283" s="866"/>
      <c r="EYA283" s="838" t="s">
        <v>5061</v>
      </c>
      <c r="EYB283" s="866"/>
      <c r="EYC283" s="838" t="s">
        <v>5061</v>
      </c>
      <c r="EYD283" s="866"/>
      <c r="EYE283" s="838" t="s">
        <v>5061</v>
      </c>
      <c r="EYF283" s="866"/>
      <c r="EYG283" s="838" t="s">
        <v>5061</v>
      </c>
      <c r="EYH283" s="866"/>
      <c r="EYI283" s="838" t="s">
        <v>5061</v>
      </c>
      <c r="EYJ283" s="866"/>
      <c r="EYK283" s="838" t="s">
        <v>5061</v>
      </c>
      <c r="EYL283" s="866"/>
      <c r="EYM283" s="838" t="s">
        <v>5061</v>
      </c>
      <c r="EYN283" s="866"/>
      <c r="EYO283" s="838" t="s">
        <v>5061</v>
      </c>
      <c r="EYP283" s="866"/>
      <c r="EYQ283" s="838" t="s">
        <v>5061</v>
      </c>
      <c r="EYR283" s="866"/>
      <c r="EYS283" s="838" t="s">
        <v>5061</v>
      </c>
      <c r="EYT283" s="866"/>
      <c r="EYU283" s="838" t="s">
        <v>5061</v>
      </c>
      <c r="EYV283" s="866"/>
      <c r="EYW283" s="838" t="s">
        <v>5061</v>
      </c>
      <c r="EYX283" s="866"/>
      <c r="EYY283" s="838" t="s">
        <v>5061</v>
      </c>
      <c r="EYZ283" s="866"/>
      <c r="EZA283" s="838" t="s">
        <v>5061</v>
      </c>
      <c r="EZB283" s="866"/>
      <c r="EZC283" s="838" t="s">
        <v>5061</v>
      </c>
      <c r="EZD283" s="866"/>
      <c r="EZE283" s="838" t="s">
        <v>5061</v>
      </c>
      <c r="EZF283" s="866"/>
      <c r="EZG283" s="838" t="s">
        <v>5061</v>
      </c>
      <c r="EZH283" s="866"/>
      <c r="EZI283" s="838" t="s">
        <v>5061</v>
      </c>
      <c r="EZJ283" s="866"/>
      <c r="EZK283" s="838" t="s">
        <v>5061</v>
      </c>
      <c r="EZL283" s="866"/>
      <c r="EZM283" s="838" t="s">
        <v>5061</v>
      </c>
      <c r="EZN283" s="866"/>
      <c r="EZO283" s="838" t="s">
        <v>5061</v>
      </c>
      <c r="EZP283" s="866"/>
      <c r="EZQ283" s="838" t="s">
        <v>5061</v>
      </c>
      <c r="EZR283" s="866"/>
      <c r="EZS283" s="838" t="s">
        <v>5061</v>
      </c>
      <c r="EZT283" s="866"/>
      <c r="EZU283" s="838" t="s">
        <v>5061</v>
      </c>
      <c r="EZV283" s="866"/>
      <c r="EZW283" s="838" t="s">
        <v>5061</v>
      </c>
      <c r="EZX283" s="866"/>
      <c r="EZY283" s="838" t="s">
        <v>5061</v>
      </c>
      <c r="EZZ283" s="866"/>
      <c r="FAA283" s="838" t="s">
        <v>5061</v>
      </c>
      <c r="FAB283" s="866"/>
      <c r="FAC283" s="838" t="s">
        <v>5061</v>
      </c>
      <c r="FAD283" s="866"/>
      <c r="FAE283" s="838" t="s">
        <v>5061</v>
      </c>
      <c r="FAF283" s="866"/>
      <c r="FAG283" s="838" t="s">
        <v>5061</v>
      </c>
      <c r="FAH283" s="866"/>
      <c r="FAI283" s="838" t="s">
        <v>5061</v>
      </c>
      <c r="FAJ283" s="866"/>
      <c r="FAK283" s="838" t="s">
        <v>5061</v>
      </c>
      <c r="FAL283" s="866"/>
      <c r="FAM283" s="838" t="s">
        <v>5061</v>
      </c>
      <c r="FAN283" s="866"/>
      <c r="FAO283" s="838" t="s">
        <v>5061</v>
      </c>
      <c r="FAP283" s="866"/>
      <c r="FAQ283" s="838" t="s">
        <v>5061</v>
      </c>
      <c r="FAR283" s="866"/>
      <c r="FAS283" s="838" t="s">
        <v>5061</v>
      </c>
      <c r="FAT283" s="866"/>
      <c r="FAU283" s="838" t="s">
        <v>5061</v>
      </c>
      <c r="FAV283" s="866"/>
      <c r="FAW283" s="838" t="s">
        <v>5061</v>
      </c>
      <c r="FAX283" s="866"/>
      <c r="FAY283" s="838" t="s">
        <v>5061</v>
      </c>
      <c r="FAZ283" s="866"/>
      <c r="FBA283" s="838" t="s">
        <v>5061</v>
      </c>
      <c r="FBB283" s="866"/>
      <c r="FBC283" s="838" t="s">
        <v>5061</v>
      </c>
      <c r="FBD283" s="866"/>
      <c r="FBE283" s="838" t="s">
        <v>5061</v>
      </c>
      <c r="FBF283" s="866"/>
      <c r="FBG283" s="838" t="s">
        <v>5061</v>
      </c>
      <c r="FBH283" s="866"/>
      <c r="FBI283" s="838" t="s">
        <v>5061</v>
      </c>
      <c r="FBJ283" s="866"/>
      <c r="FBK283" s="838" t="s">
        <v>5061</v>
      </c>
      <c r="FBL283" s="866"/>
      <c r="FBM283" s="838" t="s">
        <v>5061</v>
      </c>
      <c r="FBN283" s="866"/>
      <c r="FBO283" s="838" t="s">
        <v>5061</v>
      </c>
      <c r="FBP283" s="866"/>
      <c r="FBQ283" s="838" t="s">
        <v>5061</v>
      </c>
      <c r="FBR283" s="866"/>
      <c r="FBS283" s="838" t="s">
        <v>5061</v>
      </c>
      <c r="FBT283" s="866"/>
      <c r="FBU283" s="838" t="s">
        <v>5061</v>
      </c>
      <c r="FBV283" s="866"/>
      <c r="FBW283" s="838" t="s">
        <v>5061</v>
      </c>
      <c r="FBX283" s="866"/>
      <c r="FBY283" s="838" t="s">
        <v>5061</v>
      </c>
      <c r="FBZ283" s="866"/>
      <c r="FCA283" s="838" t="s">
        <v>5061</v>
      </c>
      <c r="FCB283" s="866"/>
      <c r="FCC283" s="838" t="s">
        <v>5061</v>
      </c>
      <c r="FCD283" s="866"/>
      <c r="FCE283" s="838" t="s">
        <v>5061</v>
      </c>
      <c r="FCF283" s="866"/>
      <c r="FCG283" s="838" t="s">
        <v>5061</v>
      </c>
      <c r="FCH283" s="866"/>
      <c r="FCI283" s="838" t="s">
        <v>5061</v>
      </c>
      <c r="FCJ283" s="866"/>
      <c r="FCK283" s="838" t="s">
        <v>5061</v>
      </c>
      <c r="FCL283" s="866"/>
      <c r="FCM283" s="838" t="s">
        <v>5061</v>
      </c>
      <c r="FCN283" s="866"/>
      <c r="FCO283" s="838" t="s">
        <v>5061</v>
      </c>
      <c r="FCP283" s="866"/>
      <c r="FCQ283" s="838" t="s">
        <v>5061</v>
      </c>
      <c r="FCR283" s="866"/>
      <c r="FCS283" s="838" t="s">
        <v>5061</v>
      </c>
      <c r="FCT283" s="866"/>
      <c r="FCU283" s="838" t="s">
        <v>5061</v>
      </c>
      <c r="FCV283" s="866"/>
      <c r="FCW283" s="838" t="s">
        <v>5061</v>
      </c>
      <c r="FCX283" s="866"/>
      <c r="FCY283" s="838" t="s">
        <v>5061</v>
      </c>
      <c r="FCZ283" s="866"/>
      <c r="FDA283" s="838" t="s">
        <v>5061</v>
      </c>
      <c r="FDB283" s="866"/>
      <c r="FDC283" s="838" t="s">
        <v>5061</v>
      </c>
      <c r="FDD283" s="866"/>
      <c r="FDE283" s="838" t="s">
        <v>5061</v>
      </c>
      <c r="FDF283" s="866"/>
      <c r="FDG283" s="838" t="s">
        <v>5061</v>
      </c>
      <c r="FDH283" s="866"/>
      <c r="FDI283" s="838" t="s">
        <v>5061</v>
      </c>
      <c r="FDJ283" s="866"/>
      <c r="FDK283" s="838" t="s">
        <v>5061</v>
      </c>
      <c r="FDL283" s="866"/>
      <c r="FDM283" s="838" t="s">
        <v>5061</v>
      </c>
      <c r="FDN283" s="866"/>
      <c r="FDO283" s="838" t="s">
        <v>5061</v>
      </c>
      <c r="FDP283" s="866"/>
      <c r="FDQ283" s="838" t="s">
        <v>5061</v>
      </c>
      <c r="FDR283" s="866"/>
      <c r="FDS283" s="838" t="s">
        <v>5061</v>
      </c>
      <c r="FDT283" s="866"/>
      <c r="FDU283" s="838" t="s">
        <v>5061</v>
      </c>
      <c r="FDV283" s="866"/>
      <c r="FDW283" s="838" t="s">
        <v>5061</v>
      </c>
      <c r="FDX283" s="866"/>
      <c r="FDY283" s="838" t="s">
        <v>5061</v>
      </c>
      <c r="FDZ283" s="866"/>
      <c r="FEA283" s="838" t="s">
        <v>5061</v>
      </c>
      <c r="FEB283" s="866"/>
      <c r="FEC283" s="838" t="s">
        <v>5061</v>
      </c>
      <c r="FED283" s="866"/>
      <c r="FEE283" s="838" t="s">
        <v>5061</v>
      </c>
      <c r="FEF283" s="866"/>
      <c r="FEG283" s="838" t="s">
        <v>5061</v>
      </c>
      <c r="FEH283" s="866"/>
      <c r="FEI283" s="838" t="s">
        <v>5061</v>
      </c>
      <c r="FEJ283" s="866"/>
      <c r="FEK283" s="838" t="s">
        <v>5061</v>
      </c>
      <c r="FEL283" s="866"/>
      <c r="FEM283" s="838" t="s">
        <v>5061</v>
      </c>
      <c r="FEN283" s="866"/>
      <c r="FEO283" s="838" t="s">
        <v>5061</v>
      </c>
      <c r="FEP283" s="866"/>
      <c r="FEQ283" s="838" t="s">
        <v>5061</v>
      </c>
      <c r="FER283" s="866"/>
      <c r="FES283" s="838" t="s">
        <v>5061</v>
      </c>
      <c r="FET283" s="866"/>
      <c r="FEU283" s="838" t="s">
        <v>5061</v>
      </c>
      <c r="FEV283" s="866"/>
      <c r="FEW283" s="838" t="s">
        <v>5061</v>
      </c>
      <c r="FEX283" s="866"/>
      <c r="FEY283" s="838" t="s">
        <v>5061</v>
      </c>
      <c r="FEZ283" s="866"/>
      <c r="FFA283" s="838" t="s">
        <v>5061</v>
      </c>
      <c r="FFB283" s="866"/>
      <c r="FFC283" s="838" t="s">
        <v>5061</v>
      </c>
      <c r="FFD283" s="866"/>
      <c r="FFE283" s="838" t="s">
        <v>5061</v>
      </c>
      <c r="FFF283" s="866"/>
      <c r="FFG283" s="838" t="s">
        <v>5061</v>
      </c>
      <c r="FFH283" s="866"/>
      <c r="FFI283" s="838" t="s">
        <v>5061</v>
      </c>
      <c r="FFJ283" s="866"/>
      <c r="FFK283" s="838" t="s">
        <v>5061</v>
      </c>
      <c r="FFL283" s="866"/>
      <c r="FFM283" s="838" t="s">
        <v>5061</v>
      </c>
      <c r="FFN283" s="866"/>
      <c r="FFO283" s="838" t="s">
        <v>5061</v>
      </c>
      <c r="FFP283" s="866"/>
      <c r="FFQ283" s="838" t="s">
        <v>5061</v>
      </c>
      <c r="FFR283" s="866"/>
      <c r="FFS283" s="838" t="s">
        <v>5061</v>
      </c>
      <c r="FFT283" s="866"/>
      <c r="FFU283" s="838" t="s">
        <v>5061</v>
      </c>
      <c r="FFV283" s="866"/>
      <c r="FFW283" s="838" t="s">
        <v>5061</v>
      </c>
      <c r="FFX283" s="866"/>
      <c r="FFY283" s="838" t="s">
        <v>5061</v>
      </c>
      <c r="FFZ283" s="866"/>
      <c r="FGA283" s="838" t="s">
        <v>5061</v>
      </c>
      <c r="FGB283" s="866"/>
      <c r="FGC283" s="838" t="s">
        <v>5061</v>
      </c>
      <c r="FGD283" s="866"/>
      <c r="FGE283" s="838" t="s">
        <v>5061</v>
      </c>
      <c r="FGF283" s="866"/>
      <c r="FGG283" s="838" t="s">
        <v>5061</v>
      </c>
      <c r="FGH283" s="866"/>
      <c r="FGI283" s="838" t="s">
        <v>5061</v>
      </c>
      <c r="FGJ283" s="866"/>
      <c r="FGK283" s="838" t="s">
        <v>5061</v>
      </c>
      <c r="FGL283" s="866"/>
      <c r="FGM283" s="838" t="s">
        <v>5061</v>
      </c>
      <c r="FGN283" s="866"/>
      <c r="FGO283" s="838" t="s">
        <v>5061</v>
      </c>
      <c r="FGP283" s="866"/>
      <c r="FGQ283" s="838" t="s">
        <v>5061</v>
      </c>
      <c r="FGR283" s="866"/>
      <c r="FGS283" s="838" t="s">
        <v>5061</v>
      </c>
      <c r="FGT283" s="866"/>
      <c r="FGU283" s="838" t="s">
        <v>5061</v>
      </c>
      <c r="FGV283" s="866"/>
      <c r="FGW283" s="838" t="s">
        <v>5061</v>
      </c>
      <c r="FGX283" s="866"/>
      <c r="FGY283" s="838" t="s">
        <v>5061</v>
      </c>
      <c r="FGZ283" s="866"/>
      <c r="FHA283" s="838" t="s">
        <v>5061</v>
      </c>
      <c r="FHB283" s="866"/>
      <c r="FHC283" s="838" t="s">
        <v>5061</v>
      </c>
      <c r="FHD283" s="866"/>
      <c r="FHE283" s="838" t="s">
        <v>5061</v>
      </c>
      <c r="FHF283" s="866"/>
      <c r="FHG283" s="838" t="s">
        <v>5061</v>
      </c>
      <c r="FHH283" s="866"/>
      <c r="FHI283" s="838" t="s">
        <v>5061</v>
      </c>
      <c r="FHJ283" s="866"/>
      <c r="FHK283" s="838" t="s">
        <v>5061</v>
      </c>
      <c r="FHL283" s="866"/>
      <c r="FHM283" s="838" t="s">
        <v>5061</v>
      </c>
      <c r="FHN283" s="866"/>
      <c r="FHO283" s="838" t="s">
        <v>5061</v>
      </c>
      <c r="FHP283" s="866"/>
      <c r="FHQ283" s="838" t="s">
        <v>5061</v>
      </c>
      <c r="FHR283" s="866"/>
      <c r="FHS283" s="838" t="s">
        <v>5061</v>
      </c>
      <c r="FHT283" s="866"/>
      <c r="FHU283" s="838" t="s">
        <v>5061</v>
      </c>
      <c r="FHV283" s="866"/>
      <c r="FHW283" s="838" t="s">
        <v>5061</v>
      </c>
      <c r="FHX283" s="866"/>
      <c r="FHY283" s="838" t="s">
        <v>5061</v>
      </c>
      <c r="FHZ283" s="866"/>
      <c r="FIA283" s="838" t="s">
        <v>5061</v>
      </c>
      <c r="FIB283" s="866"/>
      <c r="FIC283" s="838" t="s">
        <v>5061</v>
      </c>
      <c r="FID283" s="866"/>
      <c r="FIE283" s="838" t="s">
        <v>5061</v>
      </c>
      <c r="FIF283" s="866"/>
      <c r="FIG283" s="838" t="s">
        <v>5061</v>
      </c>
      <c r="FIH283" s="866"/>
      <c r="FII283" s="838" t="s">
        <v>5061</v>
      </c>
      <c r="FIJ283" s="866"/>
      <c r="FIK283" s="838" t="s">
        <v>5061</v>
      </c>
      <c r="FIL283" s="866"/>
      <c r="FIM283" s="838" t="s">
        <v>5061</v>
      </c>
      <c r="FIN283" s="866"/>
      <c r="FIO283" s="838" t="s">
        <v>5061</v>
      </c>
      <c r="FIP283" s="866"/>
      <c r="FIQ283" s="838" t="s">
        <v>5061</v>
      </c>
      <c r="FIR283" s="866"/>
      <c r="FIS283" s="838" t="s">
        <v>5061</v>
      </c>
      <c r="FIT283" s="866"/>
      <c r="FIU283" s="838" t="s">
        <v>5061</v>
      </c>
      <c r="FIV283" s="866"/>
      <c r="FIW283" s="838" t="s">
        <v>5061</v>
      </c>
      <c r="FIX283" s="866"/>
      <c r="FIY283" s="838" t="s">
        <v>5061</v>
      </c>
      <c r="FIZ283" s="866"/>
      <c r="FJA283" s="838" t="s">
        <v>5061</v>
      </c>
      <c r="FJB283" s="866"/>
      <c r="FJC283" s="838" t="s">
        <v>5061</v>
      </c>
      <c r="FJD283" s="866"/>
      <c r="FJE283" s="838" t="s">
        <v>5061</v>
      </c>
      <c r="FJF283" s="866"/>
      <c r="FJG283" s="838" t="s">
        <v>5061</v>
      </c>
      <c r="FJH283" s="866"/>
      <c r="FJI283" s="838" t="s">
        <v>5061</v>
      </c>
      <c r="FJJ283" s="866"/>
      <c r="FJK283" s="838" t="s">
        <v>5061</v>
      </c>
      <c r="FJL283" s="866"/>
      <c r="FJM283" s="838" t="s">
        <v>5061</v>
      </c>
      <c r="FJN283" s="866"/>
      <c r="FJO283" s="838" t="s">
        <v>5061</v>
      </c>
      <c r="FJP283" s="866"/>
      <c r="FJQ283" s="838" t="s">
        <v>5061</v>
      </c>
      <c r="FJR283" s="866"/>
      <c r="FJS283" s="838" t="s">
        <v>5061</v>
      </c>
      <c r="FJT283" s="866"/>
      <c r="FJU283" s="838" t="s">
        <v>5061</v>
      </c>
      <c r="FJV283" s="866"/>
      <c r="FJW283" s="838" t="s">
        <v>5061</v>
      </c>
      <c r="FJX283" s="866"/>
      <c r="FJY283" s="838" t="s">
        <v>5061</v>
      </c>
      <c r="FJZ283" s="866"/>
      <c r="FKA283" s="838" t="s">
        <v>5061</v>
      </c>
      <c r="FKB283" s="866"/>
      <c r="FKC283" s="838" t="s">
        <v>5061</v>
      </c>
      <c r="FKD283" s="866"/>
      <c r="FKE283" s="838" t="s">
        <v>5061</v>
      </c>
      <c r="FKF283" s="866"/>
      <c r="FKG283" s="838" t="s">
        <v>5061</v>
      </c>
      <c r="FKH283" s="866"/>
      <c r="FKI283" s="838" t="s">
        <v>5061</v>
      </c>
      <c r="FKJ283" s="866"/>
      <c r="FKK283" s="838" t="s">
        <v>5061</v>
      </c>
      <c r="FKL283" s="866"/>
      <c r="FKM283" s="838" t="s">
        <v>5061</v>
      </c>
      <c r="FKN283" s="866"/>
      <c r="FKO283" s="838" t="s">
        <v>5061</v>
      </c>
      <c r="FKP283" s="866"/>
      <c r="FKQ283" s="838" t="s">
        <v>5061</v>
      </c>
      <c r="FKR283" s="866"/>
      <c r="FKS283" s="838" t="s">
        <v>5061</v>
      </c>
      <c r="FKT283" s="866"/>
      <c r="FKU283" s="838" t="s">
        <v>5061</v>
      </c>
      <c r="FKV283" s="866"/>
      <c r="FKW283" s="838" t="s">
        <v>5061</v>
      </c>
      <c r="FKX283" s="866"/>
      <c r="FKY283" s="838" t="s">
        <v>5061</v>
      </c>
      <c r="FKZ283" s="866"/>
      <c r="FLA283" s="838" t="s">
        <v>5061</v>
      </c>
      <c r="FLB283" s="866"/>
      <c r="FLC283" s="838" t="s">
        <v>5061</v>
      </c>
      <c r="FLD283" s="866"/>
      <c r="FLE283" s="838" t="s">
        <v>5061</v>
      </c>
      <c r="FLF283" s="866"/>
      <c r="FLG283" s="838" t="s">
        <v>5061</v>
      </c>
      <c r="FLH283" s="866"/>
      <c r="FLI283" s="838" t="s">
        <v>5061</v>
      </c>
      <c r="FLJ283" s="866"/>
      <c r="FLK283" s="838" t="s">
        <v>5061</v>
      </c>
      <c r="FLL283" s="866"/>
      <c r="FLM283" s="838" t="s">
        <v>5061</v>
      </c>
      <c r="FLN283" s="866"/>
      <c r="FLO283" s="838" t="s">
        <v>5061</v>
      </c>
      <c r="FLP283" s="866"/>
      <c r="FLQ283" s="838" t="s">
        <v>5061</v>
      </c>
      <c r="FLR283" s="866"/>
      <c r="FLS283" s="838" t="s">
        <v>5061</v>
      </c>
      <c r="FLT283" s="866"/>
      <c r="FLU283" s="838" t="s">
        <v>5061</v>
      </c>
      <c r="FLV283" s="866"/>
      <c r="FLW283" s="838" t="s">
        <v>5061</v>
      </c>
      <c r="FLX283" s="866"/>
      <c r="FLY283" s="838" t="s">
        <v>5061</v>
      </c>
      <c r="FLZ283" s="866"/>
      <c r="FMA283" s="838" t="s">
        <v>5061</v>
      </c>
      <c r="FMB283" s="866"/>
      <c r="FMC283" s="838" t="s">
        <v>5061</v>
      </c>
      <c r="FMD283" s="866"/>
      <c r="FME283" s="838" t="s">
        <v>5061</v>
      </c>
      <c r="FMF283" s="866"/>
      <c r="FMG283" s="838" t="s">
        <v>5061</v>
      </c>
      <c r="FMH283" s="866"/>
      <c r="FMI283" s="838" t="s">
        <v>5061</v>
      </c>
      <c r="FMJ283" s="866"/>
      <c r="FMK283" s="838" t="s">
        <v>5061</v>
      </c>
      <c r="FML283" s="866"/>
      <c r="FMM283" s="838" t="s">
        <v>5061</v>
      </c>
      <c r="FMN283" s="866"/>
      <c r="FMO283" s="838" t="s">
        <v>5061</v>
      </c>
      <c r="FMP283" s="866"/>
      <c r="FMQ283" s="838" t="s">
        <v>5061</v>
      </c>
      <c r="FMR283" s="866"/>
      <c r="FMS283" s="838" t="s">
        <v>5061</v>
      </c>
      <c r="FMT283" s="866"/>
      <c r="FMU283" s="838" t="s">
        <v>5061</v>
      </c>
      <c r="FMV283" s="866"/>
      <c r="FMW283" s="838" t="s">
        <v>5061</v>
      </c>
      <c r="FMX283" s="866"/>
      <c r="FMY283" s="838" t="s">
        <v>5061</v>
      </c>
      <c r="FMZ283" s="866"/>
      <c r="FNA283" s="838" t="s">
        <v>5061</v>
      </c>
      <c r="FNB283" s="866"/>
      <c r="FNC283" s="838" t="s">
        <v>5061</v>
      </c>
      <c r="FND283" s="866"/>
      <c r="FNE283" s="838" t="s">
        <v>5061</v>
      </c>
      <c r="FNF283" s="866"/>
      <c r="FNG283" s="838" t="s">
        <v>5061</v>
      </c>
      <c r="FNH283" s="866"/>
      <c r="FNI283" s="838" t="s">
        <v>5061</v>
      </c>
      <c r="FNJ283" s="866"/>
      <c r="FNK283" s="838" t="s">
        <v>5061</v>
      </c>
      <c r="FNL283" s="866"/>
      <c r="FNM283" s="838" t="s">
        <v>5061</v>
      </c>
      <c r="FNN283" s="866"/>
      <c r="FNO283" s="838" t="s">
        <v>5061</v>
      </c>
      <c r="FNP283" s="866"/>
      <c r="FNQ283" s="838" t="s">
        <v>5061</v>
      </c>
      <c r="FNR283" s="866"/>
      <c r="FNS283" s="838" t="s">
        <v>5061</v>
      </c>
      <c r="FNT283" s="866"/>
      <c r="FNU283" s="838" t="s">
        <v>5061</v>
      </c>
      <c r="FNV283" s="866"/>
      <c r="FNW283" s="838" t="s">
        <v>5061</v>
      </c>
      <c r="FNX283" s="866"/>
      <c r="FNY283" s="838" t="s">
        <v>5061</v>
      </c>
      <c r="FNZ283" s="866"/>
      <c r="FOA283" s="838" t="s">
        <v>5061</v>
      </c>
      <c r="FOB283" s="866"/>
      <c r="FOC283" s="838" t="s">
        <v>5061</v>
      </c>
      <c r="FOD283" s="866"/>
      <c r="FOE283" s="838" t="s">
        <v>5061</v>
      </c>
      <c r="FOF283" s="866"/>
      <c r="FOG283" s="838" t="s">
        <v>5061</v>
      </c>
      <c r="FOH283" s="866"/>
      <c r="FOI283" s="838" t="s">
        <v>5061</v>
      </c>
      <c r="FOJ283" s="866"/>
      <c r="FOK283" s="838" t="s">
        <v>5061</v>
      </c>
      <c r="FOL283" s="866"/>
      <c r="FOM283" s="838" t="s">
        <v>5061</v>
      </c>
      <c r="FON283" s="866"/>
      <c r="FOO283" s="838" t="s">
        <v>5061</v>
      </c>
      <c r="FOP283" s="866"/>
      <c r="FOQ283" s="838" t="s">
        <v>5061</v>
      </c>
      <c r="FOR283" s="866"/>
      <c r="FOS283" s="838" t="s">
        <v>5061</v>
      </c>
      <c r="FOT283" s="866"/>
      <c r="FOU283" s="838" t="s">
        <v>5061</v>
      </c>
      <c r="FOV283" s="866"/>
      <c r="FOW283" s="838" t="s">
        <v>5061</v>
      </c>
      <c r="FOX283" s="866"/>
      <c r="FOY283" s="838" t="s">
        <v>5061</v>
      </c>
      <c r="FOZ283" s="866"/>
      <c r="FPA283" s="838" t="s">
        <v>5061</v>
      </c>
      <c r="FPB283" s="866"/>
      <c r="FPC283" s="838" t="s">
        <v>5061</v>
      </c>
      <c r="FPD283" s="866"/>
      <c r="FPE283" s="838" t="s">
        <v>5061</v>
      </c>
      <c r="FPF283" s="866"/>
      <c r="FPG283" s="838" t="s">
        <v>5061</v>
      </c>
      <c r="FPH283" s="866"/>
      <c r="FPI283" s="838" t="s">
        <v>5061</v>
      </c>
      <c r="FPJ283" s="866"/>
      <c r="FPK283" s="838" t="s">
        <v>5061</v>
      </c>
      <c r="FPL283" s="866"/>
      <c r="FPM283" s="838" t="s">
        <v>5061</v>
      </c>
      <c r="FPN283" s="866"/>
      <c r="FPO283" s="838" t="s">
        <v>5061</v>
      </c>
      <c r="FPP283" s="866"/>
      <c r="FPQ283" s="838" t="s">
        <v>5061</v>
      </c>
      <c r="FPR283" s="866"/>
      <c r="FPS283" s="838" t="s">
        <v>5061</v>
      </c>
      <c r="FPT283" s="866"/>
      <c r="FPU283" s="838" t="s">
        <v>5061</v>
      </c>
      <c r="FPV283" s="866"/>
      <c r="FPW283" s="838" t="s">
        <v>5061</v>
      </c>
      <c r="FPX283" s="866"/>
      <c r="FPY283" s="838" t="s">
        <v>5061</v>
      </c>
      <c r="FPZ283" s="866"/>
      <c r="FQA283" s="838" t="s">
        <v>5061</v>
      </c>
      <c r="FQB283" s="866"/>
      <c r="FQC283" s="838" t="s">
        <v>5061</v>
      </c>
      <c r="FQD283" s="866"/>
      <c r="FQE283" s="838" t="s">
        <v>5061</v>
      </c>
      <c r="FQF283" s="866"/>
      <c r="FQG283" s="838" t="s">
        <v>5061</v>
      </c>
      <c r="FQH283" s="866"/>
      <c r="FQI283" s="838" t="s">
        <v>5061</v>
      </c>
      <c r="FQJ283" s="866"/>
      <c r="FQK283" s="838" t="s">
        <v>5061</v>
      </c>
      <c r="FQL283" s="866"/>
      <c r="FQM283" s="838" t="s">
        <v>5061</v>
      </c>
      <c r="FQN283" s="866"/>
      <c r="FQO283" s="838" t="s">
        <v>5061</v>
      </c>
      <c r="FQP283" s="866"/>
      <c r="FQQ283" s="838" t="s">
        <v>5061</v>
      </c>
      <c r="FQR283" s="866"/>
      <c r="FQS283" s="838" t="s">
        <v>5061</v>
      </c>
      <c r="FQT283" s="866"/>
      <c r="FQU283" s="838" t="s">
        <v>5061</v>
      </c>
      <c r="FQV283" s="866"/>
      <c r="FQW283" s="838" t="s">
        <v>5061</v>
      </c>
      <c r="FQX283" s="866"/>
      <c r="FQY283" s="838" t="s">
        <v>5061</v>
      </c>
      <c r="FQZ283" s="866"/>
      <c r="FRA283" s="838" t="s">
        <v>5061</v>
      </c>
      <c r="FRB283" s="866"/>
      <c r="FRC283" s="838" t="s">
        <v>5061</v>
      </c>
      <c r="FRD283" s="866"/>
      <c r="FRE283" s="838" t="s">
        <v>5061</v>
      </c>
      <c r="FRF283" s="866"/>
      <c r="FRG283" s="838" t="s">
        <v>5061</v>
      </c>
      <c r="FRH283" s="866"/>
      <c r="FRI283" s="838" t="s">
        <v>5061</v>
      </c>
      <c r="FRJ283" s="866"/>
      <c r="FRK283" s="838" t="s">
        <v>5061</v>
      </c>
      <c r="FRL283" s="866"/>
      <c r="FRM283" s="838" t="s">
        <v>5061</v>
      </c>
      <c r="FRN283" s="866"/>
      <c r="FRO283" s="838" t="s">
        <v>5061</v>
      </c>
      <c r="FRP283" s="866"/>
      <c r="FRQ283" s="838" t="s">
        <v>5061</v>
      </c>
      <c r="FRR283" s="866"/>
      <c r="FRS283" s="838" t="s">
        <v>5061</v>
      </c>
      <c r="FRT283" s="866"/>
      <c r="FRU283" s="838" t="s">
        <v>5061</v>
      </c>
      <c r="FRV283" s="866"/>
      <c r="FRW283" s="838" t="s">
        <v>5061</v>
      </c>
      <c r="FRX283" s="866"/>
      <c r="FRY283" s="838" t="s">
        <v>5061</v>
      </c>
      <c r="FRZ283" s="866"/>
      <c r="FSA283" s="838" t="s">
        <v>5061</v>
      </c>
      <c r="FSB283" s="866"/>
      <c r="FSC283" s="838" t="s">
        <v>5061</v>
      </c>
      <c r="FSD283" s="866"/>
      <c r="FSE283" s="838" t="s">
        <v>5061</v>
      </c>
      <c r="FSF283" s="866"/>
      <c r="FSG283" s="838" t="s">
        <v>5061</v>
      </c>
      <c r="FSH283" s="866"/>
      <c r="FSI283" s="838" t="s">
        <v>5061</v>
      </c>
      <c r="FSJ283" s="866"/>
      <c r="FSK283" s="838" t="s">
        <v>5061</v>
      </c>
      <c r="FSL283" s="866"/>
      <c r="FSM283" s="838" t="s">
        <v>5061</v>
      </c>
      <c r="FSN283" s="866"/>
      <c r="FSO283" s="838" t="s">
        <v>5061</v>
      </c>
      <c r="FSP283" s="866"/>
      <c r="FSQ283" s="838" t="s">
        <v>5061</v>
      </c>
      <c r="FSR283" s="866"/>
      <c r="FSS283" s="838" t="s">
        <v>5061</v>
      </c>
      <c r="FST283" s="866"/>
      <c r="FSU283" s="838" t="s">
        <v>5061</v>
      </c>
      <c r="FSV283" s="866"/>
      <c r="FSW283" s="838" t="s">
        <v>5061</v>
      </c>
      <c r="FSX283" s="866"/>
      <c r="FSY283" s="838" t="s">
        <v>5061</v>
      </c>
      <c r="FSZ283" s="866"/>
      <c r="FTA283" s="838" t="s">
        <v>5061</v>
      </c>
      <c r="FTB283" s="866"/>
      <c r="FTC283" s="838" t="s">
        <v>5061</v>
      </c>
      <c r="FTD283" s="866"/>
      <c r="FTE283" s="838" t="s">
        <v>5061</v>
      </c>
      <c r="FTF283" s="866"/>
      <c r="FTG283" s="838" t="s">
        <v>5061</v>
      </c>
      <c r="FTH283" s="866"/>
      <c r="FTI283" s="838" t="s">
        <v>5061</v>
      </c>
      <c r="FTJ283" s="866"/>
      <c r="FTK283" s="838" t="s">
        <v>5061</v>
      </c>
      <c r="FTL283" s="866"/>
      <c r="FTM283" s="838" t="s">
        <v>5061</v>
      </c>
      <c r="FTN283" s="866"/>
      <c r="FTO283" s="838" t="s">
        <v>5061</v>
      </c>
      <c r="FTP283" s="866"/>
      <c r="FTQ283" s="838" t="s">
        <v>5061</v>
      </c>
      <c r="FTR283" s="866"/>
      <c r="FTS283" s="838" t="s">
        <v>5061</v>
      </c>
      <c r="FTT283" s="866"/>
      <c r="FTU283" s="838" t="s">
        <v>5061</v>
      </c>
      <c r="FTV283" s="866"/>
      <c r="FTW283" s="838" t="s">
        <v>5061</v>
      </c>
      <c r="FTX283" s="866"/>
      <c r="FTY283" s="838" t="s">
        <v>5061</v>
      </c>
      <c r="FTZ283" s="866"/>
      <c r="FUA283" s="838" t="s">
        <v>5061</v>
      </c>
      <c r="FUB283" s="866"/>
      <c r="FUC283" s="838" t="s">
        <v>5061</v>
      </c>
      <c r="FUD283" s="866"/>
      <c r="FUE283" s="838" t="s">
        <v>5061</v>
      </c>
      <c r="FUF283" s="866"/>
      <c r="FUG283" s="838" t="s">
        <v>5061</v>
      </c>
      <c r="FUH283" s="866"/>
      <c r="FUI283" s="838" t="s">
        <v>5061</v>
      </c>
      <c r="FUJ283" s="866"/>
      <c r="FUK283" s="838" t="s">
        <v>5061</v>
      </c>
      <c r="FUL283" s="866"/>
      <c r="FUM283" s="838" t="s">
        <v>5061</v>
      </c>
      <c r="FUN283" s="866"/>
      <c r="FUO283" s="838" t="s">
        <v>5061</v>
      </c>
      <c r="FUP283" s="866"/>
      <c r="FUQ283" s="838" t="s">
        <v>5061</v>
      </c>
      <c r="FUR283" s="866"/>
      <c r="FUS283" s="838" t="s">
        <v>5061</v>
      </c>
      <c r="FUT283" s="866"/>
      <c r="FUU283" s="838" t="s">
        <v>5061</v>
      </c>
      <c r="FUV283" s="866"/>
      <c r="FUW283" s="838" t="s">
        <v>5061</v>
      </c>
      <c r="FUX283" s="866"/>
      <c r="FUY283" s="838" t="s">
        <v>5061</v>
      </c>
      <c r="FUZ283" s="866"/>
      <c r="FVA283" s="838" t="s">
        <v>5061</v>
      </c>
      <c r="FVB283" s="866"/>
      <c r="FVC283" s="838" t="s">
        <v>5061</v>
      </c>
      <c r="FVD283" s="866"/>
      <c r="FVE283" s="838" t="s">
        <v>5061</v>
      </c>
      <c r="FVF283" s="866"/>
      <c r="FVG283" s="838" t="s">
        <v>5061</v>
      </c>
      <c r="FVH283" s="866"/>
      <c r="FVI283" s="838" t="s">
        <v>5061</v>
      </c>
      <c r="FVJ283" s="866"/>
      <c r="FVK283" s="838" t="s">
        <v>5061</v>
      </c>
      <c r="FVL283" s="866"/>
      <c r="FVM283" s="838" t="s">
        <v>5061</v>
      </c>
      <c r="FVN283" s="866"/>
      <c r="FVO283" s="838" t="s">
        <v>5061</v>
      </c>
      <c r="FVP283" s="866"/>
      <c r="FVQ283" s="838" t="s">
        <v>5061</v>
      </c>
      <c r="FVR283" s="866"/>
      <c r="FVS283" s="838" t="s">
        <v>5061</v>
      </c>
      <c r="FVT283" s="866"/>
      <c r="FVU283" s="838" t="s">
        <v>5061</v>
      </c>
      <c r="FVV283" s="866"/>
      <c r="FVW283" s="838" t="s">
        <v>5061</v>
      </c>
      <c r="FVX283" s="866"/>
      <c r="FVY283" s="838" t="s">
        <v>5061</v>
      </c>
      <c r="FVZ283" s="866"/>
      <c r="FWA283" s="838" t="s">
        <v>5061</v>
      </c>
      <c r="FWB283" s="866"/>
      <c r="FWC283" s="838" t="s">
        <v>5061</v>
      </c>
      <c r="FWD283" s="866"/>
      <c r="FWE283" s="838" t="s">
        <v>5061</v>
      </c>
      <c r="FWF283" s="866"/>
      <c r="FWG283" s="838" t="s">
        <v>5061</v>
      </c>
      <c r="FWH283" s="866"/>
      <c r="FWI283" s="838" t="s">
        <v>5061</v>
      </c>
      <c r="FWJ283" s="866"/>
      <c r="FWK283" s="838" t="s">
        <v>5061</v>
      </c>
      <c r="FWL283" s="866"/>
      <c r="FWM283" s="838" t="s">
        <v>5061</v>
      </c>
      <c r="FWN283" s="866"/>
      <c r="FWO283" s="838" t="s">
        <v>5061</v>
      </c>
      <c r="FWP283" s="866"/>
      <c r="FWQ283" s="838" t="s">
        <v>5061</v>
      </c>
      <c r="FWR283" s="866"/>
      <c r="FWS283" s="838" t="s">
        <v>5061</v>
      </c>
      <c r="FWT283" s="866"/>
      <c r="FWU283" s="838" t="s">
        <v>5061</v>
      </c>
      <c r="FWV283" s="866"/>
      <c r="FWW283" s="838" t="s">
        <v>5061</v>
      </c>
      <c r="FWX283" s="866"/>
      <c r="FWY283" s="838" t="s">
        <v>5061</v>
      </c>
      <c r="FWZ283" s="866"/>
      <c r="FXA283" s="838" t="s">
        <v>5061</v>
      </c>
      <c r="FXB283" s="866"/>
      <c r="FXC283" s="838" t="s">
        <v>5061</v>
      </c>
      <c r="FXD283" s="866"/>
      <c r="FXE283" s="838" t="s">
        <v>5061</v>
      </c>
      <c r="FXF283" s="866"/>
      <c r="FXG283" s="838" t="s">
        <v>5061</v>
      </c>
      <c r="FXH283" s="866"/>
      <c r="FXI283" s="838" t="s">
        <v>5061</v>
      </c>
      <c r="FXJ283" s="866"/>
      <c r="FXK283" s="838" t="s">
        <v>5061</v>
      </c>
      <c r="FXL283" s="866"/>
      <c r="FXM283" s="838" t="s">
        <v>5061</v>
      </c>
      <c r="FXN283" s="866"/>
      <c r="FXO283" s="838" t="s">
        <v>5061</v>
      </c>
      <c r="FXP283" s="866"/>
      <c r="FXQ283" s="838" t="s">
        <v>5061</v>
      </c>
      <c r="FXR283" s="866"/>
      <c r="FXS283" s="838" t="s">
        <v>5061</v>
      </c>
      <c r="FXT283" s="866"/>
      <c r="FXU283" s="838" t="s">
        <v>5061</v>
      </c>
      <c r="FXV283" s="866"/>
      <c r="FXW283" s="838" t="s">
        <v>5061</v>
      </c>
      <c r="FXX283" s="866"/>
      <c r="FXY283" s="838" t="s">
        <v>5061</v>
      </c>
      <c r="FXZ283" s="866"/>
      <c r="FYA283" s="838" t="s">
        <v>5061</v>
      </c>
      <c r="FYB283" s="866"/>
      <c r="FYC283" s="838" t="s">
        <v>5061</v>
      </c>
      <c r="FYD283" s="866"/>
      <c r="FYE283" s="838" t="s">
        <v>5061</v>
      </c>
      <c r="FYF283" s="866"/>
      <c r="FYG283" s="838" t="s">
        <v>5061</v>
      </c>
      <c r="FYH283" s="866"/>
      <c r="FYI283" s="838" t="s">
        <v>5061</v>
      </c>
      <c r="FYJ283" s="866"/>
      <c r="FYK283" s="838" t="s">
        <v>5061</v>
      </c>
      <c r="FYL283" s="866"/>
      <c r="FYM283" s="838" t="s">
        <v>5061</v>
      </c>
      <c r="FYN283" s="866"/>
      <c r="FYO283" s="838" t="s">
        <v>5061</v>
      </c>
      <c r="FYP283" s="866"/>
      <c r="FYQ283" s="838" t="s">
        <v>5061</v>
      </c>
      <c r="FYR283" s="866"/>
      <c r="FYS283" s="838" t="s">
        <v>5061</v>
      </c>
      <c r="FYT283" s="866"/>
      <c r="FYU283" s="838" t="s">
        <v>5061</v>
      </c>
      <c r="FYV283" s="866"/>
      <c r="FYW283" s="838" t="s">
        <v>5061</v>
      </c>
      <c r="FYX283" s="866"/>
      <c r="FYY283" s="838" t="s">
        <v>5061</v>
      </c>
      <c r="FYZ283" s="866"/>
      <c r="FZA283" s="838" t="s">
        <v>5061</v>
      </c>
      <c r="FZB283" s="866"/>
      <c r="FZC283" s="838" t="s">
        <v>5061</v>
      </c>
      <c r="FZD283" s="866"/>
      <c r="FZE283" s="838" t="s">
        <v>5061</v>
      </c>
      <c r="FZF283" s="866"/>
      <c r="FZG283" s="838" t="s">
        <v>5061</v>
      </c>
      <c r="FZH283" s="866"/>
      <c r="FZI283" s="838" t="s">
        <v>5061</v>
      </c>
      <c r="FZJ283" s="866"/>
      <c r="FZK283" s="838" t="s">
        <v>5061</v>
      </c>
      <c r="FZL283" s="866"/>
      <c r="FZM283" s="838" t="s">
        <v>5061</v>
      </c>
      <c r="FZN283" s="866"/>
      <c r="FZO283" s="838" t="s">
        <v>5061</v>
      </c>
      <c r="FZP283" s="866"/>
      <c r="FZQ283" s="838" t="s">
        <v>5061</v>
      </c>
      <c r="FZR283" s="866"/>
      <c r="FZS283" s="838" t="s">
        <v>5061</v>
      </c>
      <c r="FZT283" s="866"/>
      <c r="FZU283" s="838" t="s">
        <v>5061</v>
      </c>
      <c r="FZV283" s="866"/>
      <c r="FZW283" s="838" t="s">
        <v>5061</v>
      </c>
      <c r="FZX283" s="866"/>
      <c r="FZY283" s="838" t="s">
        <v>5061</v>
      </c>
      <c r="FZZ283" s="866"/>
      <c r="GAA283" s="838" t="s">
        <v>5061</v>
      </c>
      <c r="GAB283" s="866"/>
      <c r="GAC283" s="838" t="s">
        <v>5061</v>
      </c>
      <c r="GAD283" s="866"/>
      <c r="GAE283" s="838" t="s">
        <v>5061</v>
      </c>
      <c r="GAF283" s="866"/>
      <c r="GAG283" s="838" t="s">
        <v>5061</v>
      </c>
      <c r="GAH283" s="866"/>
      <c r="GAI283" s="838" t="s">
        <v>5061</v>
      </c>
      <c r="GAJ283" s="866"/>
      <c r="GAK283" s="838" t="s">
        <v>5061</v>
      </c>
      <c r="GAL283" s="866"/>
      <c r="GAM283" s="838" t="s">
        <v>5061</v>
      </c>
      <c r="GAN283" s="866"/>
      <c r="GAO283" s="838" t="s">
        <v>5061</v>
      </c>
      <c r="GAP283" s="866"/>
      <c r="GAQ283" s="838" t="s">
        <v>5061</v>
      </c>
      <c r="GAR283" s="866"/>
      <c r="GAS283" s="838" t="s">
        <v>5061</v>
      </c>
      <c r="GAT283" s="866"/>
      <c r="GAU283" s="838" t="s">
        <v>5061</v>
      </c>
      <c r="GAV283" s="866"/>
      <c r="GAW283" s="838" t="s">
        <v>5061</v>
      </c>
      <c r="GAX283" s="866"/>
      <c r="GAY283" s="838" t="s">
        <v>5061</v>
      </c>
      <c r="GAZ283" s="866"/>
      <c r="GBA283" s="838" t="s">
        <v>5061</v>
      </c>
      <c r="GBB283" s="866"/>
      <c r="GBC283" s="838" t="s">
        <v>5061</v>
      </c>
      <c r="GBD283" s="866"/>
      <c r="GBE283" s="838" t="s">
        <v>5061</v>
      </c>
      <c r="GBF283" s="866"/>
      <c r="GBG283" s="838" t="s">
        <v>5061</v>
      </c>
      <c r="GBH283" s="866"/>
      <c r="GBI283" s="838" t="s">
        <v>5061</v>
      </c>
      <c r="GBJ283" s="866"/>
      <c r="GBK283" s="838" t="s">
        <v>5061</v>
      </c>
      <c r="GBL283" s="866"/>
      <c r="GBM283" s="838" t="s">
        <v>5061</v>
      </c>
      <c r="GBN283" s="866"/>
      <c r="GBO283" s="838" t="s">
        <v>5061</v>
      </c>
      <c r="GBP283" s="866"/>
      <c r="GBQ283" s="838" t="s">
        <v>5061</v>
      </c>
      <c r="GBR283" s="866"/>
      <c r="GBS283" s="838" t="s">
        <v>5061</v>
      </c>
      <c r="GBT283" s="866"/>
      <c r="GBU283" s="838" t="s">
        <v>5061</v>
      </c>
      <c r="GBV283" s="866"/>
      <c r="GBW283" s="838" t="s">
        <v>5061</v>
      </c>
      <c r="GBX283" s="866"/>
      <c r="GBY283" s="838" t="s">
        <v>5061</v>
      </c>
      <c r="GBZ283" s="866"/>
      <c r="GCA283" s="838" t="s">
        <v>5061</v>
      </c>
      <c r="GCB283" s="866"/>
      <c r="GCC283" s="838" t="s">
        <v>5061</v>
      </c>
      <c r="GCD283" s="866"/>
      <c r="GCE283" s="838" t="s">
        <v>5061</v>
      </c>
      <c r="GCF283" s="866"/>
      <c r="GCG283" s="838" t="s">
        <v>5061</v>
      </c>
      <c r="GCH283" s="866"/>
      <c r="GCI283" s="838" t="s">
        <v>5061</v>
      </c>
      <c r="GCJ283" s="866"/>
      <c r="GCK283" s="838" t="s">
        <v>5061</v>
      </c>
      <c r="GCL283" s="866"/>
      <c r="GCM283" s="838" t="s">
        <v>5061</v>
      </c>
      <c r="GCN283" s="866"/>
      <c r="GCO283" s="838" t="s">
        <v>5061</v>
      </c>
      <c r="GCP283" s="866"/>
      <c r="GCQ283" s="838" t="s">
        <v>5061</v>
      </c>
      <c r="GCR283" s="866"/>
      <c r="GCS283" s="838" t="s">
        <v>5061</v>
      </c>
      <c r="GCT283" s="866"/>
      <c r="GCU283" s="838" t="s">
        <v>5061</v>
      </c>
      <c r="GCV283" s="866"/>
      <c r="GCW283" s="838" t="s">
        <v>5061</v>
      </c>
      <c r="GCX283" s="866"/>
      <c r="GCY283" s="838" t="s">
        <v>5061</v>
      </c>
      <c r="GCZ283" s="866"/>
      <c r="GDA283" s="838" t="s">
        <v>5061</v>
      </c>
      <c r="GDB283" s="866"/>
      <c r="GDC283" s="838" t="s">
        <v>5061</v>
      </c>
      <c r="GDD283" s="866"/>
      <c r="GDE283" s="838" t="s">
        <v>5061</v>
      </c>
      <c r="GDF283" s="866"/>
      <c r="GDG283" s="838" t="s">
        <v>5061</v>
      </c>
      <c r="GDH283" s="866"/>
      <c r="GDI283" s="838" t="s">
        <v>5061</v>
      </c>
      <c r="GDJ283" s="866"/>
      <c r="GDK283" s="838" t="s">
        <v>5061</v>
      </c>
      <c r="GDL283" s="866"/>
      <c r="GDM283" s="838" t="s">
        <v>5061</v>
      </c>
      <c r="GDN283" s="866"/>
      <c r="GDO283" s="838" t="s">
        <v>5061</v>
      </c>
      <c r="GDP283" s="866"/>
      <c r="GDQ283" s="838" t="s">
        <v>5061</v>
      </c>
      <c r="GDR283" s="866"/>
      <c r="GDS283" s="838" t="s">
        <v>5061</v>
      </c>
      <c r="GDT283" s="866"/>
      <c r="GDU283" s="838" t="s">
        <v>5061</v>
      </c>
      <c r="GDV283" s="866"/>
      <c r="GDW283" s="838" t="s">
        <v>5061</v>
      </c>
      <c r="GDX283" s="866"/>
      <c r="GDY283" s="838" t="s">
        <v>5061</v>
      </c>
      <c r="GDZ283" s="866"/>
      <c r="GEA283" s="838" t="s">
        <v>5061</v>
      </c>
      <c r="GEB283" s="866"/>
      <c r="GEC283" s="838" t="s">
        <v>5061</v>
      </c>
      <c r="GED283" s="866"/>
      <c r="GEE283" s="838" t="s">
        <v>5061</v>
      </c>
      <c r="GEF283" s="866"/>
      <c r="GEG283" s="838" t="s">
        <v>5061</v>
      </c>
      <c r="GEH283" s="866"/>
      <c r="GEI283" s="838" t="s">
        <v>5061</v>
      </c>
      <c r="GEJ283" s="866"/>
      <c r="GEK283" s="838" t="s">
        <v>5061</v>
      </c>
      <c r="GEL283" s="866"/>
      <c r="GEM283" s="838" t="s">
        <v>5061</v>
      </c>
      <c r="GEN283" s="866"/>
      <c r="GEO283" s="838" t="s">
        <v>5061</v>
      </c>
      <c r="GEP283" s="866"/>
      <c r="GEQ283" s="838" t="s">
        <v>5061</v>
      </c>
      <c r="GER283" s="866"/>
      <c r="GES283" s="838" t="s">
        <v>5061</v>
      </c>
      <c r="GET283" s="866"/>
      <c r="GEU283" s="838" t="s">
        <v>5061</v>
      </c>
      <c r="GEV283" s="866"/>
      <c r="GEW283" s="838" t="s">
        <v>5061</v>
      </c>
      <c r="GEX283" s="866"/>
      <c r="GEY283" s="838" t="s">
        <v>5061</v>
      </c>
      <c r="GEZ283" s="866"/>
      <c r="GFA283" s="838" t="s">
        <v>5061</v>
      </c>
      <c r="GFB283" s="866"/>
      <c r="GFC283" s="838" t="s">
        <v>5061</v>
      </c>
      <c r="GFD283" s="866"/>
      <c r="GFE283" s="838" t="s">
        <v>5061</v>
      </c>
      <c r="GFF283" s="866"/>
      <c r="GFG283" s="838" t="s">
        <v>5061</v>
      </c>
      <c r="GFH283" s="866"/>
      <c r="GFI283" s="838" t="s">
        <v>5061</v>
      </c>
      <c r="GFJ283" s="866"/>
      <c r="GFK283" s="838" t="s">
        <v>5061</v>
      </c>
      <c r="GFL283" s="866"/>
      <c r="GFM283" s="838" t="s">
        <v>5061</v>
      </c>
      <c r="GFN283" s="866"/>
      <c r="GFO283" s="838" t="s">
        <v>5061</v>
      </c>
      <c r="GFP283" s="866"/>
      <c r="GFQ283" s="838" t="s">
        <v>5061</v>
      </c>
      <c r="GFR283" s="866"/>
      <c r="GFS283" s="838" t="s">
        <v>5061</v>
      </c>
      <c r="GFT283" s="866"/>
      <c r="GFU283" s="838" t="s">
        <v>5061</v>
      </c>
      <c r="GFV283" s="866"/>
      <c r="GFW283" s="838" t="s">
        <v>5061</v>
      </c>
      <c r="GFX283" s="866"/>
      <c r="GFY283" s="838" t="s">
        <v>5061</v>
      </c>
      <c r="GFZ283" s="866"/>
      <c r="GGA283" s="838" t="s">
        <v>5061</v>
      </c>
      <c r="GGB283" s="866"/>
      <c r="GGC283" s="838" t="s">
        <v>5061</v>
      </c>
      <c r="GGD283" s="866"/>
      <c r="GGE283" s="838" t="s">
        <v>5061</v>
      </c>
      <c r="GGF283" s="866"/>
      <c r="GGG283" s="838" t="s">
        <v>5061</v>
      </c>
      <c r="GGH283" s="866"/>
      <c r="GGI283" s="838" t="s">
        <v>5061</v>
      </c>
      <c r="GGJ283" s="866"/>
      <c r="GGK283" s="838" t="s">
        <v>5061</v>
      </c>
      <c r="GGL283" s="866"/>
      <c r="GGM283" s="838" t="s">
        <v>5061</v>
      </c>
      <c r="GGN283" s="866"/>
      <c r="GGO283" s="838" t="s">
        <v>5061</v>
      </c>
      <c r="GGP283" s="866"/>
      <c r="GGQ283" s="838" t="s">
        <v>5061</v>
      </c>
      <c r="GGR283" s="866"/>
      <c r="GGS283" s="838" t="s">
        <v>5061</v>
      </c>
      <c r="GGT283" s="866"/>
      <c r="GGU283" s="838" t="s">
        <v>5061</v>
      </c>
      <c r="GGV283" s="866"/>
      <c r="GGW283" s="838" t="s">
        <v>5061</v>
      </c>
      <c r="GGX283" s="866"/>
      <c r="GGY283" s="838" t="s">
        <v>5061</v>
      </c>
      <c r="GGZ283" s="866"/>
      <c r="GHA283" s="838" t="s">
        <v>5061</v>
      </c>
      <c r="GHB283" s="866"/>
      <c r="GHC283" s="838" t="s">
        <v>5061</v>
      </c>
      <c r="GHD283" s="866"/>
      <c r="GHE283" s="838" t="s">
        <v>5061</v>
      </c>
      <c r="GHF283" s="866"/>
      <c r="GHG283" s="838" t="s">
        <v>5061</v>
      </c>
      <c r="GHH283" s="866"/>
      <c r="GHI283" s="838" t="s">
        <v>5061</v>
      </c>
      <c r="GHJ283" s="866"/>
      <c r="GHK283" s="838" t="s">
        <v>5061</v>
      </c>
      <c r="GHL283" s="866"/>
      <c r="GHM283" s="838" t="s">
        <v>5061</v>
      </c>
      <c r="GHN283" s="866"/>
      <c r="GHO283" s="838" t="s">
        <v>5061</v>
      </c>
      <c r="GHP283" s="866"/>
      <c r="GHQ283" s="838" t="s">
        <v>5061</v>
      </c>
      <c r="GHR283" s="866"/>
      <c r="GHS283" s="838" t="s">
        <v>5061</v>
      </c>
      <c r="GHT283" s="866"/>
      <c r="GHU283" s="838" t="s">
        <v>5061</v>
      </c>
      <c r="GHV283" s="866"/>
      <c r="GHW283" s="838" t="s">
        <v>5061</v>
      </c>
      <c r="GHX283" s="866"/>
      <c r="GHY283" s="838" t="s">
        <v>5061</v>
      </c>
      <c r="GHZ283" s="866"/>
      <c r="GIA283" s="838" t="s">
        <v>5061</v>
      </c>
      <c r="GIB283" s="866"/>
      <c r="GIC283" s="838" t="s">
        <v>5061</v>
      </c>
      <c r="GID283" s="866"/>
      <c r="GIE283" s="838" t="s">
        <v>5061</v>
      </c>
      <c r="GIF283" s="866"/>
      <c r="GIG283" s="838" t="s">
        <v>5061</v>
      </c>
      <c r="GIH283" s="866"/>
      <c r="GII283" s="838" t="s">
        <v>5061</v>
      </c>
      <c r="GIJ283" s="866"/>
      <c r="GIK283" s="838" t="s">
        <v>5061</v>
      </c>
      <c r="GIL283" s="866"/>
      <c r="GIM283" s="838" t="s">
        <v>5061</v>
      </c>
      <c r="GIN283" s="866"/>
      <c r="GIO283" s="838" t="s">
        <v>5061</v>
      </c>
      <c r="GIP283" s="866"/>
      <c r="GIQ283" s="838" t="s">
        <v>5061</v>
      </c>
      <c r="GIR283" s="866"/>
      <c r="GIS283" s="838" t="s">
        <v>5061</v>
      </c>
      <c r="GIT283" s="866"/>
      <c r="GIU283" s="838" t="s">
        <v>5061</v>
      </c>
      <c r="GIV283" s="866"/>
      <c r="GIW283" s="838" t="s">
        <v>5061</v>
      </c>
      <c r="GIX283" s="866"/>
      <c r="GIY283" s="838" t="s">
        <v>5061</v>
      </c>
      <c r="GIZ283" s="866"/>
      <c r="GJA283" s="838" t="s">
        <v>5061</v>
      </c>
      <c r="GJB283" s="866"/>
      <c r="GJC283" s="838" t="s">
        <v>5061</v>
      </c>
      <c r="GJD283" s="866"/>
      <c r="GJE283" s="838" t="s">
        <v>5061</v>
      </c>
      <c r="GJF283" s="866"/>
      <c r="GJG283" s="838" t="s">
        <v>5061</v>
      </c>
      <c r="GJH283" s="866"/>
      <c r="GJI283" s="838" t="s">
        <v>5061</v>
      </c>
      <c r="GJJ283" s="866"/>
      <c r="GJK283" s="838" t="s">
        <v>5061</v>
      </c>
      <c r="GJL283" s="866"/>
      <c r="GJM283" s="838" t="s">
        <v>5061</v>
      </c>
      <c r="GJN283" s="866"/>
      <c r="GJO283" s="838" t="s">
        <v>5061</v>
      </c>
      <c r="GJP283" s="866"/>
      <c r="GJQ283" s="838" t="s">
        <v>5061</v>
      </c>
      <c r="GJR283" s="866"/>
      <c r="GJS283" s="838" t="s">
        <v>5061</v>
      </c>
      <c r="GJT283" s="866"/>
      <c r="GJU283" s="838" t="s">
        <v>5061</v>
      </c>
      <c r="GJV283" s="866"/>
      <c r="GJW283" s="838" t="s">
        <v>5061</v>
      </c>
      <c r="GJX283" s="866"/>
      <c r="GJY283" s="838" t="s">
        <v>5061</v>
      </c>
      <c r="GJZ283" s="866"/>
      <c r="GKA283" s="838" t="s">
        <v>5061</v>
      </c>
      <c r="GKB283" s="866"/>
      <c r="GKC283" s="838" t="s">
        <v>5061</v>
      </c>
      <c r="GKD283" s="866"/>
      <c r="GKE283" s="838" t="s">
        <v>5061</v>
      </c>
      <c r="GKF283" s="866"/>
      <c r="GKG283" s="838" t="s">
        <v>5061</v>
      </c>
      <c r="GKH283" s="866"/>
      <c r="GKI283" s="838" t="s">
        <v>5061</v>
      </c>
      <c r="GKJ283" s="866"/>
      <c r="GKK283" s="838" t="s">
        <v>5061</v>
      </c>
      <c r="GKL283" s="866"/>
      <c r="GKM283" s="838" t="s">
        <v>5061</v>
      </c>
      <c r="GKN283" s="866"/>
      <c r="GKO283" s="838" t="s">
        <v>5061</v>
      </c>
      <c r="GKP283" s="866"/>
      <c r="GKQ283" s="838" t="s">
        <v>5061</v>
      </c>
      <c r="GKR283" s="866"/>
      <c r="GKS283" s="838" t="s">
        <v>5061</v>
      </c>
      <c r="GKT283" s="866"/>
      <c r="GKU283" s="838" t="s">
        <v>5061</v>
      </c>
      <c r="GKV283" s="866"/>
      <c r="GKW283" s="838" t="s">
        <v>5061</v>
      </c>
      <c r="GKX283" s="866"/>
      <c r="GKY283" s="838" t="s">
        <v>5061</v>
      </c>
      <c r="GKZ283" s="866"/>
      <c r="GLA283" s="838" t="s">
        <v>5061</v>
      </c>
      <c r="GLB283" s="866"/>
      <c r="GLC283" s="838" t="s">
        <v>5061</v>
      </c>
      <c r="GLD283" s="866"/>
      <c r="GLE283" s="838" t="s">
        <v>5061</v>
      </c>
      <c r="GLF283" s="866"/>
      <c r="GLG283" s="838" t="s">
        <v>5061</v>
      </c>
      <c r="GLH283" s="866"/>
      <c r="GLI283" s="838" t="s">
        <v>5061</v>
      </c>
      <c r="GLJ283" s="866"/>
      <c r="GLK283" s="838" t="s">
        <v>5061</v>
      </c>
      <c r="GLL283" s="866"/>
      <c r="GLM283" s="838" t="s">
        <v>5061</v>
      </c>
      <c r="GLN283" s="866"/>
      <c r="GLO283" s="838" t="s">
        <v>5061</v>
      </c>
      <c r="GLP283" s="866"/>
      <c r="GLQ283" s="838" t="s">
        <v>5061</v>
      </c>
      <c r="GLR283" s="866"/>
      <c r="GLS283" s="838" t="s">
        <v>5061</v>
      </c>
      <c r="GLT283" s="866"/>
      <c r="GLU283" s="838" t="s">
        <v>5061</v>
      </c>
      <c r="GLV283" s="866"/>
      <c r="GLW283" s="838" t="s">
        <v>5061</v>
      </c>
      <c r="GLX283" s="866"/>
      <c r="GLY283" s="838" t="s">
        <v>5061</v>
      </c>
      <c r="GLZ283" s="866"/>
      <c r="GMA283" s="838" t="s">
        <v>5061</v>
      </c>
      <c r="GMB283" s="866"/>
      <c r="GMC283" s="838" t="s">
        <v>5061</v>
      </c>
      <c r="GMD283" s="866"/>
      <c r="GME283" s="838" t="s">
        <v>5061</v>
      </c>
      <c r="GMF283" s="866"/>
      <c r="GMG283" s="838" t="s">
        <v>5061</v>
      </c>
      <c r="GMH283" s="866"/>
      <c r="GMI283" s="838" t="s">
        <v>5061</v>
      </c>
      <c r="GMJ283" s="866"/>
      <c r="GMK283" s="838" t="s">
        <v>5061</v>
      </c>
      <c r="GML283" s="866"/>
      <c r="GMM283" s="838" t="s">
        <v>5061</v>
      </c>
      <c r="GMN283" s="866"/>
      <c r="GMO283" s="838" t="s">
        <v>5061</v>
      </c>
      <c r="GMP283" s="866"/>
      <c r="GMQ283" s="838" t="s">
        <v>5061</v>
      </c>
      <c r="GMR283" s="866"/>
      <c r="GMS283" s="838" t="s">
        <v>5061</v>
      </c>
      <c r="GMT283" s="866"/>
      <c r="GMU283" s="838" t="s">
        <v>5061</v>
      </c>
      <c r="GMV283" s="866"/>
      <c r="GMW283" s="838" t="s">
        <v>5061</v>
      </c>
      <c r="GMX283" s="866"/>
      <c r="GMY283" s="838" t="s">
        <v>5061</v>
      </c>
      <c r="GMZ283" s="866"/>
      <c r="GNA283" s="838" t="s">
        <v>5061</v>
      </c>
      <c r="GNB283" s="866"/>
      <c r="GNC283" s="838" t="s">
        <v>5061</v>
      </c>
      <c r="GND283" s="866"/>
      <c r="GNE283" s="838" t="s">
        <v>5061</v>
      </c>
      <c r="GNF283" s="866"/>
      <c r="GNG283" s="838" t="s">
        <v>5061</v>
      </c>
      <c r="GNH283" s="866"/>
      <c r="GNI283" s="838" t="s">
        <v>5061</v>
      </c>
      <c r="GNJ283" s="866"/>
      <c r="GNK283" s="838" t="s">
        <v>5061</v>
      </c>
      <c r="GNL283" s="866"/>
      <c r="GNM283" s="838" t="s">
        <v>5061</v>
      </c>
      <c r="GNN283" s="866"/>
      <c r="GNO283" s="838" t="s">
        <v>5061</v>
      </c>
      <c r="GNP283" s="866"/>
      <c r="GNQ283" s="838" t="s">
        <v>5061</v>
      </c>
      <c r="GNR283" s="866"/>
      <c r="GNS283" s="838" t="s">
        <v>5061</v>
      </c>
      <c r="GNT283" s="866"/>
      <c r="GNU283" s="838" t="s">
        <v>5061</v>
      </c>
      <c r="GNV283" s="866"/>
      <c r="GNW283" s="838" t="s">
        <v>5061</v>
      </c>
      <c r="GNX283" s="866"/>
      <c r="GNY283" s="838" t="s">
        <v>5061</v>
      </c>
      <c r="GNZ283" s="866"/>
      <c r="GOA283" s="838" t="s">
        <v>5061</v>
      </c>
      <c r="GOB283" s="866"/>
      <c r="GOC283" s="838" t="s">
        <v>5061</v>
      </c>
      <c r="GOD283" s="866"/>
      <c r="GOE283" s="838" t="s">
        <v>5061</v>
      </c>
      <c r="GOF283" s="866"/>
      <c r="GOG283" s="838" t="s">
        <v>5061</v>
      </c>
      <c r="GOH283" s="866"/>
      <c r="GOI283" s="838" t="s">
        <v>5061</v>
      </c>
      <c r="GOJ283" s="866"/>
      <c r="GOK283" s="838" t="s">
        <v>5061</v>
      </c>
      <c r="GOL283" s="866"/>
      <c r="GOM283" s="838" t="s">
        <v>5061</v>
      </c>
      <c r="GON283" s="866"/>
      <c r="GOO283" s="838" t="s">
        <v>5061</v>
      </c>
      <c r="GOP283" s="866"/>
      <c r="GOQ283" s="838" t="s">
        <v>5061</v>
      </c>
      <c r="GOR283" s="866"/>
      <c r="GOS283" s="838" t="s">
        <v>5061</v>
      </c>
      <c r="GOT283" s="866"/>
      <c r="GOU283" s="838" t="s">
        <v>5061</v>
      </c>
      <c r="GOV283" s="866"/>
      <c r="GOW283" s="838" t="s">
        <v>5061</v>
      </c>
      <c r="GOX283" s="866"/>
      <c r="GOY283" s="838" t="s">
        <v>5061</v>
      </c>
      <c r="GOZ283" s="866"/>
      <c r="GPA283" s="838" t="s">
        <v>5061</v>
      </c>
      <c r="GPB283" s="866"/>
      <c r="GPC283" s="838" t="s">
        <v>5061</v>
      </c>
      <c r="GPD283" s="866"/>
      <c r="GPE283" s="838" t="s">
        <v>5061</v>
      </c>
      <c r="GPF283" s="866"/>
      <c r="GPG283" s="838" t="s">
        <v>5061</v>
      </c>
      <c r="GPH283" s="866"/>
      <c r="GPI283" s="838" t="s">
        <v>5061</v>
      </c>
      <c r="GPJ283" s="866"/>
      <c r="GPK283" s="838" t="s">
        <v>5061</v>
      </c>
      <c r="GPL283" s="866"/>
      <c r="GPM283" s="838" t="s">
        <v>5061</v>
      </c>
      <c r="GPN283" s="866"/>
      <c r="GPO283" s="838" t="s">
        <v>5061</v>
      </c>
      <c r="GPP283" s="866"/>
      <c r="GPQ283" s="838" t="s">
        <v>5061</v>
      </c>
      <c r="GPR283" s="866"/>
      <c r="GPS283" s="838" t="s">
        <v>5061</v>
      </c>
      <c r="GPT283" s="866"/>
      <c r="GPU283" s="838" t="s">
        <v>5061</v>
      </c>
      <c r="GPV283" s="866"/>
      <c r="GPW283" s="838" t="s">
        <v>5061</v>
      </c>
      <c r="GPX283" s="866"/>
      <c r="GPY283" s="838" t="s">
        <v>5061</v>
      </c>
      <c r="GPZ283" s="866"/>
      <c r="GQA283" s="838" t="s">
        <v>5061</v>
      </c>
      <c r="GQB283" s="866"/>
      <c r="GQC283" s="838" t="s">
        <v>5061</v>
      </c>
      <c r="GQD283" s="866"/>
      <c r="GQE283" s="838" t="s">
        <v>5061</v>
      </c>
      <c r="GQF283" s="866"/>
      <c r="GQG283" s="838" t="s">
        <v>5061</v>
      </c>
      <c r="GQH283" s="866"/>
      <c r="GQI283" s="838" t="s">
        <v>5061</v>
      </c>
      <c r="GQJ283" s="866"/>
      <c r="GQK283" s="838" t="s">
        <v>5061</v>
      </c>
      <c r="GQL283" s="866"/>
      <c r="GQM283" s="838" t="s">
        <v>5061</v>
      </c>
      <c r="GQN283" s="866"/>
      <c r="GQO283" s="838" t="s">
        <v>5061</v>
      </c>
      <c r="GQP283" s="866"/>
      <c r="GQQ283" s="838" t="s">
        <v>5061</v>
      </c>
      <c r="GQR283" s="866"/>
      <c r="GQS283" s="838" t="s">
        <v>5061</v>
      </c>
      <c r="GQT283" s="866"/>
      <c r="GQU283" s="838" t="s">
        <v>5061</v>
      </c>
      <c r="GQV283" s="866"/>
      <c r="GQW283" s="838" t="s">
        <v>5061</v>
      </c>
      <c r="GQX283" s="866"/>
      <c r="GQY283" s="838" t="s">
        <v>5061</v>
      </c>
      <c r="GQZ283" s="866"/>
      <c r="GRA283" s="838" t="s">
        <v>5061</v>
      </c>
      <c r="GRB283" s="866"/>
      <c r="GRC283" s="838" t="s">
        <v>5061</v>
      </c>
      <c r="GRD283" s="866"/>
      <c r="GRE283" s="838" t="s">
        <v>5061</v>
      </c>
      <c r="GRF283" s="866"/>
      <c r="GRG283" s="838" t="s">
        <v>5061</v>
      </c>
      <c r="GRH283" s="866"/>
      <c r="GRI283" s="838" t="s">
        <v>5061</v>
      </c>
      <c r="GRJ283" s="866"/>
      <c r="GRK283" s="838" t="s">
        <v>5061</v>
      </c>
      <c r="GRL283" s="866"/>
      <c r="GRM283" s="838" t="s">
        <v>5061</v>
      </c>
      <c r="GRN283" s="866"/>
      <c r="GRO283" s="838" t="s">
        <v>5061</v>
      </c>
      <c r="GRP283" s="866"/>
      <c r="GRQ283" s="838" t="s">
        <v>5061</v>
      </c>
      <c r="GRR283" s="866"/>
      <c r="GRS283" s="838" t="s">
        <v>5061</v>
      </c>
      <c r="GRT283" s="866"/>
      <c r="GRU283" s="838" t="s">
        <v>5061</v>
      </c>
      <c r="GRV283" s="866"/>
      <c r="GRW283" s="838" t="s">
        <v>5061</v>
      </c>
      <c r="GRX283" s="866"/>
      <c r="GRY283" s="838" t="s">
        <v>5061</v>
      </c>
      <c r="GRZ283" s="866"/>
      <c r="GSA283" s="838" t="s">
        <v>5061</v>
      </c>
      <c r="GSB283" s="866"/>
      <c r="GSC283" s="838" t="s">
        <v>5061</v>
      </c>
      <c r="GSD283" s="866"/>
      <c r="GSE283" s="838" t="s">
        <v>5061</v>
      </c>
      <c r="GSF283" s="866"/>
      <c r="GSG283" s="838" t="s">
        <v>5061</v>
      </c>
      <c r="GSH283" s="866"/>
      <c r="GSI283" s="838" t="s">
        <v>5061</v>
      </c>
      <c r="GSJ283" s="866"/>
      <c r="GSK283" s="838" t="s">
        <v>5061</v>
      </c>
      <c r="GSL283" s="866"/>
      <c r="GSM283" s="838" t="s">
        <v>5061</v>
      </c>
      <c r="GSN283" s="866"/>
      <c r="GSO283" s="838" t="s">
        <v>5061</v>
      </c>
      <c r="GSP283" s="866"/>
      <c r="GSQ283" s="838" t="s">
        <v>5061</v>
      </c>
      <c r="GSR283" s="866"/>
      <c r="GSS283" s="838" t="s">
        <v>5061</v>
      </c>
      <c r="GST283" s="866"/>
      <c r="GSU283" s="838" t="s">
        <v>5061</v>
      </c>
      <c r="GSV283" s="866"/>
      <c r="GSW283" s="838" t="s">
        <v>5061</v>
      </c>
      <c r="GSX283" s="866"/>
      <c r="GSY283" s="838" t="s">
        <v>5061</v>
      </c>
      <c r="GSZ283" s="866"/>
      <c r="GTA283" s="838" t="s">
        <v>5061</v>
      </c>
      <c r="GTB283" s="866"/>
      <c r="GTC283" s="838" t="s">
        <v>5061</v>
      </c>
      <c r="GTD283" s="866"/>
      <c r="GTE283" s="838" t="s">
        <v>5061</v>
      </c>
      <c r="GTF283" s="866"/>
      <c r="GTG283" s="838" t="s">
        <v>5061</v>
      </c>
      <c r="GTH283" s="866"/>
      <c r="GTI283" s="838" t="s">
        <v>5061</v>
      </c>
      <c r="GTJ283" s="866"/>
      <c r="GTK283" s="838" t="s">
        <v>5061</v>
      </c>
      <c r="GTL283" s="866"/>
      <c r="GTM283" s="838" t="s">
        <v>5061</v>
      </c>
      <c r="GTN283" s="866"/>
      <c r="GTO283" s="838" t="s">
        <v>5061</v>
      </c>
      <c r="GTP283" s="866"/>
      <c r="GTQ283" s="838" t="s">
        <v>5061</v>
      </c>
      <c r="GTR283" s="866"/>
      <c r="GTS283" s="838" t="s">
        <v>5061</v>
      </c>
      <c r="GTT283" s="866"/>
      <c r="GTU283" s="838" t="s">
        <v>5061</v>
      </c>
      <c r="GTV283" s="866"/>
      <c r="GTW283" s="838" t="s">
        <v>5061</v>
      </c>
      <c r="GTX283" s="866"/>
      <c r="GTY283" s="838" t="s">
        <v>5061</v>
      </c>
      <c r="GTZ283" s="866"/>
      <c r="GUA283" s="838" t="s">
        <v>5061</v>
      </c>
      <c r="GUB283" s="866"/>
      <c r="GUC283" s="838" t="s">
        <v>5061</v>
      </c>
      <c r="GUD283" s="866"/>
      <c r="GUE283" s="838" t="s">
        <v>5061</v>
      </c>
      <c r="GUF283" s="866"/>
      <c r="GUG283" s="838" t="s">
        <v>5061</v>
      </c>
      <c r="GUH283" s="866"/>
      <c r="GUI283" s="838" t="s">
        <v>5061</v>
      </c>
      <c r="GUJ283" s="866"/>
      <c r="GUK283" s="838" t="s">
        <v>5061</v>
      </c>
      <c r="GUL283" s="866"/>
      <c r="GUM283" s="838" t="s">
        <v>5061</v>
      </c>
      <c r="GUN283" s="866"/>
      <c r="GUO283" s="838" t="s">
        <v>5061</v>
      </c>
      <c r="GUP283" s="866"/>
      <c r="GUQ283" s="838" t="s">
        <v>5061</v>
      </c>
      <c r="GUR283" s="866"/>
      <c r="GUS283" s="838" t="s">
        <v>5061</v>
      </c>
      <c r="GUT283" s="866"/>
      <c r="GUU283" s="838" t="s">
        <v>5061</v>
      </c>
      <c r="GUV283" s="866"/>
      <c r="GUW283" s="838" t="s">
        <v>5061</v>
      </c>
      <c r="GUX283" s="866"/>
      <c r="GUY283" s="838" t="s">
        <v>5061</v>
      </c>
      <c r="GUZ283" s="866"/>
      <c r="GVA283" s="838" t="s">
        <v>5061</v>
      </c>
      <c r="GVB283" s="866"/>
      <c r="GVC283" s="838" t="s">
        <v>5061</v>
      </c>
      <c r="GVD283" s="866"/>
      <c r="GVE283" s="838" t="s">
        <v>5061</v>
      </c>
      <c r="GVF283" s="866"/>
      <c r="GVG283" s="838" t="s">
        <v>5061</v>
      </c>
      <c r="GVH283" s="866"/>
      <c r="GVI283" s="838" t="s">
        <v>5061</v>
      </c>
      <c r="GVJ283" s="866"/>
      <c r="GVK283" s="838" t="s">
        <v>5061</v>
      </c>
      <c r="GVL283" s="866"/>
      <c r="GVM283" s="838" t="s">
        <v>5061</v>
      </c>
      <c r="GVN283" s="866"/>
      <c r="GVO283" s="838" t="s">
        <v>5061</v>
      </c>
      <c r="GVP283" s="866"/>
      <c r="GVQ283" s="838" t="s">
        <v>5061</v>
      </c>
      <c r="GVR283" s="866"/>
      <c r="GVS283" s="838" t="s">
        <v>5061</v>
      </c>
      <c r="GVT283" s="866"/>
      <c r="GVU283" s="838" t="s">
        <v>5061</v>
      </c>
      <c r="GVV283" s="866"/>
      <c r="GVW283" s="838" t="s">
        <v>5061</v>
      </c>
      <c r="GVX283" s="866"/>
      <c r="GVY283" s="838" t="s">
        <v>5061</v>
      </c>
      <c r="GVZ283" s="866"/>
      <c r="GWA283" s="838" t="s">
        <v>5061</v>
      </c>
      <c r="GWB283" s="866"/>
      <c r="GWC283" s="838" t="s">
        <v>5061</v>
      </c>
      <c r="GWD283" s="866"/>
      <c r="GWE283" s="838" t="s">
        <v>5061</v>
      </c>
      <c r="GWF283" s="866"/>
      <c r="GWG283" s="838" t="s">
        <v>5061</v>
      </c>
      <c r="GWH283" s="866"/>
      <c r="GWI283" s="838" t="s">
        <v>5061</v>
      </c>
      <c r="GWJ283" s="866"/>
      <c r="GWK283" s="838" t="s">
        <v>5061</v>
      </c>
      <c r="GWL283" s="866"/>
      <c r="GWM283" s="838" t="s">
        <v>5061</v>
      </c>
      <c r="GWN283" s="866"/>
      <c r="GWO283" s="838" t="s">
        <v>5061</v>
      </c>
      <c r="GWP283" s="866"/>
      <c r="GWQ283" s="838" t="s">
        <v>5061</v>
      </c>
      <c r="GWR283" s="866"/>
      <c r="GWS283" s="838" t="s">
        <v>5061</v>
      </c>
      <c r="GWT283" s="866"/>
      <c r="GWU283" s="838" t="s">
        <v>5061</v>
      </c>
      <c r="GWV283" s="866"/>
      <c r="GWW283" s="838" t="s">
        <v>5061</v>
      </c>
      <c r="GWX283" s="866"/>
      <c r="GWY283" s="838" t="s">
        <v>5061</v>
      </c>
      <c r="GWZ283" s="866"/>
      <c r="GXA283" s="838" t="s">
        <v>5061</v>
      </c>
      <c r="GXB283" s="866"/>
      <c r="GXC283" s="838" t="s">
        <v>5061</v>
      </c>
      <c r="GXD283" s="866"/>
      <c r="GXE283" s="838" t="s">
        <v>5061</v>
      </c>
      <c r="GXF283" s="866"/>
      <c r="GXG283" s="838" t="s">
        <v>5061</v>
      </c>
      <c r="GXH283" s="866"/>
      <c r="GXI283" s="838" t="s">
        <v>5061</v>
      </c>
      <c r="GXJ283" s="866"/>
      <c r="GXK283" s="838" t="s">
        <v>5061</v>
      </c>
      <c r="GXL283" s="866"/>
      <c r="GXM283" s="838" t="s">
        <v>5061</v>
      </c>
      <c r="GXN283" s="866"/>
      <c r="GXO283" s="838" t="s">
        <v>5061</v>
      </c>
      <c r="GXP283" s="866"/>
      <c r="GXQ283" s="838" t="s">
        <v>5061</v>
      </c>
      <c r="GXR283" s="866"/>
      <c r="GXS283" s="838" t="s">
        <v>5061</v>
      </c>
      <c r="GXT283" s="866"/>
      <c r="GXU283" s="838" t="s">
        <v>5061</v>
      </c>
      <c r="GXV283" s="866"/>
      <c r="GXW283" s="838" t="s">
        <v>5061</v>
      </c>
      <c r="GXX283" s="866"/>
      <c r="GXY283" s="838" t="s">
        <v>5061</v>
      </c>
      <c r="GXZ283" s="866"/>
      <c r="GYA283" s="838" t="s">
        <v>5061</v>
      </c>
      <c r="GYB283" s="866"/>
      <c r="GYC283" s="838" t="s">
        <v>5061</v>
      </c>
      <c r="GYD283" s="866"/>
      <c r="GYE283" s="838" t="s">
        <v>5061</v>
      </c>
      <c r="GYF283" s="866"/>
      <c r="GYG283" s="838" t="s">
        <v>5061</v>
      </c>
      <c r="GYH283" s="866"/>
      <c r="GYI283" s="838" t="s">
        <v>5061</v>
      </c>
      <c r="GYJ283" s="866"/>
      <c r="GYK283" s="838" t="s">
        <v>5061</v>
      </c>
      <c r="GYL283" s="866"/>
      <c r="GYM283" s="838" t="s">
        <v>5061</v>
      </c>
      <c r="GYN283" s="866"/>
      <c r="GYO283" s="838" t="s">
        <v>5061</v>
      </c>
      <c r="GYP283" s="866"/>
      <c r="GYQ283" s="838" t="s">
        <v>5061</v>
      </c>
      <c r="GYR283" s="866"/>
      <c r="GYS283" s="838" t="s">
        <v>5061</v>
      </c>
      <c r="GYT283" s="866"/>
      <c r="GYU283" s="838" t="s">
        <v>5061</v>
      </c>
      <c r="GYV283" s="866"/>
      <c r="GYW283" s="838" t="s">
        <v>5061</v>
      </c>
      <c r="GYX283" s="866"/>
      <c r="GYY283" s="838" t="s">
        <v>5061</v>
      </c>
      <c r="GYZ283" s="866"/>
      <c r="GZA283" s="838" t="s">
        <v>5061</v>
      </c>
      <c r="GZB283" s="866"/>
      <c r="GZC283" s="838" t="s">
        <v>5061</v>
      </c>
      <c r="GZD283" s="866"/>
      <c r="GZE283" s="838" t="s">
        <v>5061</v>
      </c>
      <c r="GZF283" s="866"/>
      <c r="GZG283" s="838" t="s">
        <v>5061</v>
      </c>
      <c r="GZH283" s="866"/>
      <c r="GZI283" s="838" t="s">
        <v>5061</v>
      </c>
      <c r="GZJ283" s="866"/>
      <c r="GZK283" s="838" t="s">
        <v>5061</v>
      </c>
      <c r="GZL283" s="866"/>
      <c r="GZM283" s="838" t="s">
        <v>5061</v>
      </c>
      <c r="GZN283" s="866"/>
      <c r="GZO283" s="838" t="s">
        <v>5061</v>
      </c>
      <c r="GZP283" s="866"/>
      <c r="GZQ283" s="838" t="s">
        <v>5061</v>
      </c>
      <c r="GZR283" s="866"/>
      <c r="GZS283" s="838" t="s">
        <v>5061</v>
      </c>
      <c r="GZT283" s="866"/>
      <c r="GZU283" s="838" t="s">
        <v>5061</v>
      </c>
      <c r="GZV283" s="866"/>
      <c r="GZW283" s="838" t="s">
        <v>5061</v>
      </c>
      <c r="GZX283" s="866"/>
      <c r="GZY283" s="838" t="s">
        <v>5061</v>
      </c>
      <c r="GZZ283" s="866"/>
      <c r="HAA283" s="838" t="s">
        <v>5061</v>
      </c>
      <c r="HAB283" s="866"/>
      <c r="HAC283" s="838" t="s">
        <v>5061</v>
      </c>
      <c r="HAD283" s="866"/>
      <c r="HAE283" s="838" t="s">
        <v>5061</v>
      </c>
      <c r="HAF283" s="866"/>
      <c r="HAG283" s="838" t="s">
        <v>5061</v>
      </c>
      <c r="HAH283" s="866"/>
      <c r="HAI283" s="838" t="s">
        <v>5061</v>
      </c>
      <c r="HAJ283" s="866"/>
      <c r="HAK283" s="838" t="s">
        <v>5061</v>
      </c>
      <c r="HAL283" s="866"/>
      <c r="HAM283" s="838" t="s">
        <v>5061</v>
      </c>
      <c r="HAN283" s="866"/>
      <c r="HAO283" s="838" t="s">
        <v>5061</v>
      </c>
      <c r="HAP283" s="866"/>
      <c r="HAQ283" s="838" t="s">
        <v>5061</v>
      </c>
      <c r="HAR283" s="866"/>
      <c r="HAS283" s="838" t="s">
        <v>5061</v>
      </c>
      <c r="HAT283" s="866"/>
      <c r="HAU283" s="838" t="s">
        <v>5061</v>
      </c>
      <c r="HAV283" s="866"/>
      <c r="HAW283" s="838" t="s">
        <v>5061</v>
      </c>
      <c r="HAX283" s="866"/>
      <c r="HAY283" s="838" t="s">
        <v>5061</v>
      </c>
      <c r="HAZ283" s="866"/>
      <c r="HBA283" s="838" t="s">
        <v>5061</v>
      </c>
      <c r="HBB283" s="866"/>
      <c r="HBC283" s="838" t="s">
        <v>5061</v>
      </c>
      <c r="HBD283" s="866"/>
      <c r="HBE283" s="838" t="s">
        <v>5061</v>
      </c>
      <c r="HBF283" s="866"/>
      <c r="HBG283" s="838" t="s">
        <v>5061</v>
      </c>
      <c r="HBH283" s="866"/>
      <c r="HBI283" s="838" t="s">
        <v>5061</v>
      </c>
      <c r="HBJ283" s="866"/>
      <c r="HBK283" s="838" t="s">
        <v>5061</v>
      </c>
      <c r="HBL283" s="866"/>
      <c r="HBM283" s="838" t="s">
        <v>5061</v>
      </c>
      <c r="HBN283" s="866"/>
      <c r="HBO283" s="838" t="s">
        <v>5061</v>
      </c>
      <c r="HBP283" s="866"/>
      <c r="HBQ283" s="838" t="s">
        <v>5061</v>
      </c>
      <c r="HBR283" s="866"/>
      <c r="HBS283" s="838" t="s">
        <v>5061</v>
      </c>
      <c r="HBT283" s="866"/>
      <c r="HBU283" s="838" t="s">
        <v>5061</v>
      </c>
      <c r="HBV283" s="866"/>
      <c r="HBW283" s="838" t="s">
        <v>5061</v>
      </c>
      <c r="HBX283" s="866"/>
      <c r="HBY283" s="838" t="s">
        <v>5061</v>
      </c>
      <c r="HBZ283" s="866"/>
      <c r="HCA283" s="838" t="s">
        <v>5061</v>
      </c>
      <c r="HCB283" s="866"/>
      <c r="HCC283" s="838" t="s">
        <v>5061</v>
      </c>
      <c r="HCD283" s="866"/>
      <c r="HCE283" s="838" t="s">
        <v>5061</v>
      </c>
      <c r="HCF283" s="866"/>
      <c r="HCG283" s="838" t="s">
        <v>5061</v>
      </c>
      <c r="HCH283" s="866"/>
      <c r="HCI283" s="838" t="s">
        <v>5061</v>
      </c>
      <c r="HCJ283" s="866"/>
      <c r="HCK283" s="838" t="s">
        <v>5061</v>
      </c>
      <c r="HCL283" s="866"/>
      <c r="HCM283" s="838" t="s">
        <v>5061</v>
      </c>
      <c r="HCN283" s="866"/>
      <c r="HCO283" s="838" t="s">
        <v>5061</v>
      </c>
      <c r="HCP283" s="866"/>
      <c r="HCQ283" s="838" t="s">
        <v>5061</v>
      </c>
      <c r="HCR283" s="866"/>
      <c r="HCS283" s="838" t="s">
        <v>5061</v>
      </c>
      <c r="HCT283" s="866"/>
      <c r="HCU283" s="838" t="s">
        <v>5061</v>
      </c>
      <c r="HCV283" s="866"/>
      <c r="HCW283" s="838" t="s">
        <v>5061</v>
      </c>
      <c r="HCX283" s="866"/>
      <c r="HCY283" s="838" t="s">
        <v>5061</v>
      </c>
      <c r="HCZ283" s="866"/>
      <c r="HDA283" s="838" t="s">
        <v>5061</v>
      </c>
      <c r="HDB283" s="866"/>
      <c r="HDC283" s="838" t="s">
        <v>5061</v>
      </c>
      <c r="HDD283" s="866"/>
      <c r="HDE283" s="838" t="s">
        <v>5061</v>
      </c>
      <c r="HDF283" s="866"/>
      <c r="HDG283" s="838" t="s">
        <v>5061</v>
      </c>
      <c r="HDH283" s="866"/>
      <c r="HDI283" s="838" t="s">
        <v>5061</v>
      </c>
      <c r="HDJ283" s="866"/>
      <c r="HDK283" s="838" t="s">
        <v>5061</v>
      </c>
      <c r="HDL283" s="866"/>
      <c r="HDM283" s="838" t="s">
        <v>5061</v>
      </c>
      <c r="HDN283" s="866"/>
      <c r="HDO283" s="838" t="s">
        <v>5061</v>
      </c>
      <c r="HDP283" s="866"/>
      <c r="HDQ283" s="838" t="s">
        <v>5061</v>
      </c>
      <c r="HDR283" s="866"/>
      <c r="HDS283" s="838" t="s">
        <v>5061</v>
      </c>
      <c r="HDT283" s="866"/>
      <c r="HDU283" s="838" t="s">
        <v>5061</v>
      </c>
      <c r="HDV283" s="866"/>
      <c r="HDW283" s="838" t="s">
        <v>5061</v>
      </c>
      <c r="HDX283" s="866"/>
      <c r="HDY283" s="838" t="s">
        <v>5061</v>
      </c>
      <c r="HDZ283" s="866"/>
      <c r="HEA283" s="838" t="s">
        <v>5061</v>
      </c>
      <c r="HEB283" s="866"/>
      <c r="HEC283" s="838" t="s">
        <v>5061</v>
      </c>
      <c r="HED283" s="866"/>
      <c r="HEE283" s="838" t="s">
        <v>5061</v>
      </c>
      <c r="HEF283" s="866"/>
      <c r="HEG283" s="838" t="s">
        <v>5061</v>
      </c>
      <c r="HEH283" s="866"/>
      <c r="HEI283" s="838" t="s">
        <v>5061</v>
      </c>
      <c r="HEJ283" s="866"/>
      <c r="HEK283" s="838" t="s">
        <v>5061</v>
      </c>
      <c r="HEL283" s="866"/>
      <c r="HEM283" s="838" t="s">
        <v>5061</v>
      </c>
      <c r="HEN283" s="866"/>
      <c r="HEO283" s="838" t="s">
        <v>5061</v>
      </c>
      <c r="HEP283" s="866"/>
      <c r="HEQ283" s="838" t="s">
        <v>5061</v>
      </c>
      <c r="HER283" s="866"/>
      <c r="HES283" s="838" t="s">
        <v>5061</v>
      </c>
      <c r="HET283" s="866"/>
      <c r="HEU283" s="838" t="s">
        <v>5061</v>
      </c>
      <c r="HEV283" s="866"/>
      <c r="HEW283" s="838" t="s">
        <v>5061</v>
      </c>
      <c r="HEX283" s="866"/>
      <c r="HEY283" s="838" t="s">
        <v>5061</v>
      </c>
      <c r="HEZ283" s="866"/>
      <c r="HFA283" s="838" t="s">
        <v>5061</v>
      </c>
      <c r="HFB283" s="866"/>
      <c r="HFC283" s="838" t="s">
        <v>5061</v>
      </c>
      <c r="HFD283" s="866"/>
      <c r="HFE283" s="838" t="s">
        <v>5061</v>
      </c>
      <c r="HFF283" s="866"/>
      <c r="HFG283" s="838" t="s">
        <v>5061</v>
      </c>
      <c r="HFH283" s="866"/>
      <c r="HFI283" s="838" t="s">
        <v>5061</v>
      </c>
      <c r="HFJ283" s="866"/>
      <c r="HFK283" s="838" t="s">
        <v>5061</v>
      </c>
      <c r="HFL283" s="866"/>
      <c r="HFM283" s="838" t="s">
        <v>5061</v>
      </c>
      <c r="HFN283" s="866"/>
      <c r="HFO283" s="838" t="s">
        <v>5061</v>
      </c>
      <c r="HFP283" s="866"/>
      <c r="HFQ283" s="838" t="s">
        <v>5061</v>
      </c>
      <c r="HFR283" s="866"/>
      <c r="HFS283" s="838" t="s">
        <v>5061</v>
      </c>
      <c r="HFT283" s="866"/>
      <c r="HFU283" s="838" t="s">
        <v>5061</v>
      </c>
      <c r="HFV283" s="866"/>
      <c r="HFW283" s="838" t="s">
        <v>5061</v>
      </c>
      <c r="HFX283" s="866"/>
      <c r="HFY283" s="838" t="s">
        <v>5061</v>
      </c>
      <c r="HFZ283" s="866"/>
      <c r="HGA283" s="838" t="s">
        <v>5061</v>
      </c>
      <c r="HGB283" s="866"/>
      <c r="HGC283" s="838" t="s">
        <v>5061</v>
      </c>
      <c r="HGD283" s="866"/>
      <c r="HGE283" s="838" t="s">
        <v>5061</v>
      </c>
      <c r="HGF283" s="866"/>
      <c r="HGG283" s="838" t="s">
        <v>5061</v>
      </c>
      <c r="HGH283" s="866"/>
      <c r="HGI283" s="838" t="s">
        <v>5061</v>
      </c>
      <c r="HGJ283" s="866"/>
      <c r="HGK283" s="838" t="s">
        <v>5061</v>
      </c>
      <c r="HGL283" s="866"/>
      <c r="HGM283" s="838" t="s">
        <v>5061</v>
      </c>
      <c r="HGN283" s="866"/>
      <c r="HGO283" s="838" t="s">
        <v>5061</v>
      </c>
      <c r="HGP283" s="866"/>
      <c r="HGQ283" s="838" t="s">
        <v>5061</v>
      </c>
      <c r="HGR283" s="866"/>
      <c r="HGS283" s="838" t="s">
        <v>5061</v>
      </c>
      <c r="HGT283" s="866"/>
      <c r="HGU283" s="838" t="s">
        <v>5061</v>
      </c>
      <c r="HGV283" s="866"/>
      <c r="HGW283" s="838" t="s">
        <v>5061</v>
      </c>
      <c r="HGX283" s="866"/>
      <c r="HGY283" s="838" t="s">
        <v>5061</v>
      </c>
      <c r="HGZ283" s="866"/>
      <c r="HHA283" s="838" t="s">
        <v>5061</v>
      </c>
      <c r="HHB283" s="866"/>
      <c r="HHC283" s="838" t="s">
        <v>5061</v>
      </c>
      <c r="HHD283" s="866"/>
      <c r="HHE283" s="838" t="s">
        <v>5061</v>
      </c>
      <c r="HHF283" s="866"/>
      <c r="HHG283" s="838" t="s">
        <v>5061</v>
      </c>
      <c r="HHH283" s="866"/>
      <c r="HHI283" s="838" t="s">
        <v>5061</v>
      </c>
      <c r="HHJ283" s="866"/>
      <c r="HHK283" s="838" t="s">
        <v>5061</v>
      </c>
      <c r="HHL283" s="866"/>
      <c r="HHM283" s="838" t="s">
        <v>5061</v>
      </c>
      <c r="HHN283" s="866"/>
      <c r="HHO283" s="838" t="s">
        <v>5061</v>
      </c>
      <c r="HHP283" s="866"/>
      <c r="HHQ283" s="838" t="s">
        <v>5061</v>
      </c>
      <c r="HHR283" s="866"/>
      <c r="HHS283" s="838" t="s">
        <v>5061</v>
      </c>
      <c r="HHT283" s="866"/>
      <c r="HHU283" s="838" t="s">
        <v>5061</v>
      </c>
      <c r="HHV283" s="866"/>
      <c r="HHW283" s="838" t="s">
        <v>5061</v>
      </c>
      <c r="HHX283" s="866"/>
      <c r="HHY283" s="838" t="s">
        <v>5061</v>
      </c>
      <c r="HHZ283" s="866"/>
      <c r="HIA283" s="838" t="s">
        <v>5061</v>
      </c>
      <c r="HIB283" s="866"/>
      <c r="HIC283" s="838" t="s">
        <v>5061</v>
      </c>
      <c r="HID283" s="866"/>
      <c r="HIE283" s="838" t="s">
        <v>5061</v>
      </c>
      <c r="HIF283" s="866"/>
      <c r="HIG283" s="838" t="s">
        <v>5061</v>
      </c>
      <c r="HIH283" s="866"/>
      <c r="HII283" s="838" t="s">
        <v>5061</v>
      </c>
      <c r="HIJ283" s="866"/>
      <c r="HIK283" s="838" t="s">
        <v>5061</v>
      </c>
      <c r="HIL283" s="866"/>
      <c r="HIM283" s="838" t="s">
        <v>5061</v>
      </c>
      <c r="HIN283" s="866"/>
      <c r="HIO283" s="838" t="s">
        <v>5061</v>
      </c>
      <c r="HIP283" s="866"/>
      <c r="HIQ283" s="838" t="s">
        <v>5061</v>
      </c>
      <c r="HIR283" s="866"/>
      <c r="HIS283" s="838" t="s">
        <v>5061</v>
      </c>
      <c r="HIT283" s="866"/>
      <c r="HIU283" s="838" t="s">
        <v>5061</v>
      </c>
      <c r="HIV283" s="866"/>
      <c r="HIW283" s="838" t="s">
        <v>5061</v>
      </c>
      <c r="HIX283" s="866"/>
      <c r="HIY283" s="838" t="s">
        <v>5061</v>
      </c>
      <c r="HIZ283" s="866"/>
      <c r="HJA283" s="838" t="s">
        <v>5061</v>
      </c>
      <c r="HJB283" s="866"/>
      <c r="HJC283" s="838" t="s">
        <v>5061</v>
      </c>
      <c r="HJD283" s="866"/>
      <c r="HJE283" s="838" t="s">
        <v>5061</v>
      </c>
      <c r="HJF283" s="866"/>
      <c r="HJG283" s="838" t="s">
        <v>5061</v>
      </c>
      <c r="HJH283" s="866"/>
      <c r="HJI283" s="838" t="s">
        <v>5061</v>
      </c>
      <c r="HJJ283" s="866"/>
      <c r="HJK283" s="838" t="s">
        <v>5061</v>
      </c>
      <c r="HJL283" s="866"/>
      <c r="HJM283" s="838" t="s">
        <v>5061</v>
      </c>
      <c r="HJN283" s="866"/>
      <c r="HJO283" s="838" t="s">
        <v>5061</v>
      </c>
      <c r="HJP283" s="866"/>
      <c r="HJQ283" s="838" t="s">
        <v>5061</v>
      </c>
      <c r="HJR283" s="866"/>
      <c r="HJS283" s="838" t="s">
        <v>5061</v>
      </c>
      <c r="HJT283" s="866"/>
      <c r="HJU283" s="838" t="s">
        <v>5061</v>
      </c>
      <c r="HJV283" s="866"/>
      <c r="HJW283" s="838" t="s">
        <v>5061</v>
      </c>
      <c r="HJX283" s="866"/>
      <c r="HJY283" s="838" t="s">
        <v>5061</v>
      </c>
      <c r="HJZ283" s="866"/>
      <c r="HKA283" s="838" t="s">
        <v>5061</v>
      </c>
      <c r="HKB283" s="866"/>
      <c r="HKC283" s="838" t="s">
        <v>5061</v>
      </c>
      <c r="HKD283" s="866"/>
      <c r="HKE283" s="838" t="s">
        <v>5061</v>
      </c>
      <c r="HKF283" s="866"/>
      <c r="HKG283" s="838" t="s">
        <v>5061</v>
      </c>
      <c r="HKH283" s="866"/>
      <c r="HKI283" s="838" t="s">
        <v>5061</v>
      </c>
      <c r="HKJ283" s="866"/>
      <c r="HKK283" s="838" t="s">
        <v>5061</v>
      </c>
      <c r="HKL283" s="866"/>
      <c r="HKM283" s="838" t="s">
        <v>5061</v>
      </c>
      <c r="HKN283" s="866"/>
      <c r="HKO283" s="838" t="s">
        <v>5061</v>
      </c>
      <c r="HKP283" s="866"/>
      <c r="HKQ283" s="838" t="s">
        <v>5061</v>
      </c>
      <c r="HKR283" s="866"/>
      <c r="HKS283" s="838" t="s">
        <v>5061</v>
      </c>
      <c r="HKT283" s="866"/>
      <c r="HKU283" s="838" t="s">
        <v>5061</v>
      </c>
      <c r="HKV283" s="866"/>
      <c r="HKW283" s="838" t="s">
        <v>5061</v>
      </c>
      <c r="HKX283" s="866"/>
      <c r="HKY283" s="838" t="s">
        <v>5061</v>
      </c>
      <c r="HKZ283" s="866"/>
      <c r="HLA283" s="838" t="s">
        <v>5061</v>
      </c>
      <c r="HLB283" s="866"/>
      <c r="HLC283" s="838" t="s">
        <v>5061</v>
      </c>
      <c r="HLD283" s="866"/>
      <c r="HLE283" s="838" t="s">
        <v>5061</v>
      </c>
      <c r="HLF283" s="866"/>
      <c r="HLG283" s="838" t="s">
        <v>5061</v>
      </c>
      <c r="HLH283" s="866"/>
      <c r="HLI283" s="838" t="s">
        <v>5061</v>
      </c>
      <c r="HLJ283" s="866"/>
      <c r="HLK283" s="838" t="s">
        <v>5061</v>
      </c>
      <c r="HLL283" s="866"/>
      <c r="HLM283" s="838" t="s">
        <v>5061</v>
      </c>
      <c r="HLN283" s="866"/>
      <c r="HLO283" s="838" t="s">
        <v>5061</v>
      </c>
      <c r="HLP283" s="866"/>
      <c r="HLQ283" s="838" t="s">
        <v>5061</v>
      </c>
      <c r="HLR283" s="866"/>
      <c r="HLS283" s="838" t="s">
        <v>5061</v>
      </c>
      <c r="HLT283" s="866"/>
      <c r="HLU283" s="838" t="s">
        <v>5061</v>
      </c>
      <c r="HLV283" s="866"/>
      <c r="HLW283" s="838" t="s">
        <v>5061</v>
      </c>
      <c r="HLX283" s="866"/>
      <c r="HLY283" s="838" t="s">
        <v>5061</v>
      </c>
      <c r="HLZ283" s="866"/>
      <c r="HMA283" s="838" t="s">
        <v>5061</v>
      </c>
      <c r="HMB283" s="866"/>
      <c r="HMC283" s="838" t="s">
        <v>5061</v>
      </c>
      <c r="HMD283" s="866"/>
      <c r="HME283" s="838" t="s">
        <v>5061</v>
      </c>
      <c r="HMF283" s="866"/>
      <c r="HMG283" s="838" t="s">
        <v>5061</v>
      </c>
      <c r="HMH283" s="866"/>
      <c r="HMI283" s="838" t="s">
        <v>5061</v>
      </c>
      <c r="HMJ283" s="866"/>
      <c r="HMK283" s="838" t="s">
        <v>5061</v>
      </c>
      <c r="HML283" s="866"/>
      <c r="HMM283" s="838" t="s">
        <v>5061</v>
      </c>
      <c r="HMN283" s="866"/>
      <c r="HMO283" s="838" t="s">
        <v>5061</v>
      </c>
      <c r="HMP283" s="866"/>
      <c r="HMQ283" s="838" t="s">
        <v>5061</v>
      </c>
      <c r="HMR283" s="866"/>
      <c r="HMS283" s="838" t="s">
        <v>5061</v>
      </c>
      <c r="HMT283" s="866"/>
      <c r="HMU283" s="838" t="s">
        <v>5061</v>
      </c>
      <c r="HMV283" s="866"/>
      <c r="HMW283" s="838" t="s">
        <v>5061</v>
      </c>
      <c r="HMX283" s="866"/>
      <c r="HMY283" s="838" t="s">
        <v>5061</v>
      </c>
      <c r="HMZ283" s="866"/>
      <c r="HNA283" s="838" t="s">
        <v>5061</v>
      </c>
      <c r="HNB283" s="866"/>
      <c r="HNC283" s="838" t="s">
        <v>5061</v>
      </c>
      <c r="HND283" s="866"/>
      <c r="HNE283" s="838" t="s">
        <v>5061</v>
      </c>
      <c r="HNF283" s="866"/>
      <c r="HNG283" s="838" t="s">
        <v>5061</v>
      </c>
      <c r="HNH283" s="866"/>
      <c r="HNI283" s="838" t="s">
        <v>5061</v>
      </c>
      <c r="HNJ283" s="866"/>
      <c r="HNK283" s="838" t="s">
        <v>5061</v>
      </c>
      <c r="HNL283" s="866"/>
      <c r="HNM283" s="838" t="s">
        <v>5061</v>
      </c>
      <c r="HNN283" s="866"/>
      <c r="HNO283" s="838" t="s">
        <v>5061</v>
      </c>
      <c r="HNP283" s="866"/>
      <c r="HNQ283" s="838" t="s">
        <v>5061</v>
      </c>
      <c r="HNR283" s="866"/>
      <c r="HNS283" s="838" t="s">
        <v>5061</v>
      </c>
      <c r="HNT283" s="866"/>
      <c r="HNU283" s="838" t="s">
        <v>5061</v>
      </c>
      <c r="HNV283" s="866"/>
      <c r="HNW283" s="838" t="s">
        <v>5061</v>
      </c>
      <c r="HNX283" s="866"/>
      <c r="HNY283" s="838" t="s">
        <v>5061</v>
      </c>
      <c r="HNZ283" s="866"/>
      <c r="HOA283" s="838" t="s">
        <v>5061</v>
      </c>
      <c r="HOB283" s="866"/>
      <c r="HOC283" s="838" t="s">
        <v>5061</v>
      </c>
      <c r="HOD283" s="866"/>
      <c r="HOE283" s="838" t="s">
        <v>5061</v>
      </c>
      <c r="HOF283" s="866"/>
      <c r="HOG283" s="838" t="s">
        <v>5061</v>
      </c>
      <c r="HOH283" s="866"/>
      <c r="HOI283" s="838" t="s">
        <v>5061</v>
      </c>
      <c r="HOJ283" s="866"/>
      <c r="HOK283" s="838" t="s">
        <v>5061</v>
      </c>
      <c r="HOL283" s="866"/>
      <c r="HOM283" s="838" t="s">
        <v>5061</v>
      </c>
      <c r="HON283" s="866"/>
      <c r="HOO283" s="838" t="s">
        <v>5061</v>
      </c>
      <c r="HOP283" s="866"/>
      <c r="HOQ283" s="838" t="s">
        <v>5061</v>
      </c>
      <c r="HOR283" s="866"/>
      <c r="HOS283" s="838" t="s">
        <v>5061</v>
      </c>
      <c r="HOT283" s="866"/>
      <c r="HOU283" s="838" t="s">
        <v>5061</v>
      </c>
      <c r="HOV283" s="866"/>
      <c r="HOW283" s="838" t="s">
        <v>5061</v>
      </c>
      <c r="HOX283" s="866"/>
      <c r="HOY283" s="838" t="s">
        <v>5061</v>
      </c>
      <c r="HOZ283" s="866"/>
      <c r="HPA283" s="838" t="s">
        <v>5061</v>
      </c>
      <c r="HPB283" s="866"/>
      <c r="HPC283" s="838" t="s">
        <v>5061</v>
      </c>
      <c r="HPD283" s="866"/>
      <c r="HPE283" s="838" t="s">
        <v>5061</v>
      </c>
      <c r="HPF283" s="866"/>
      <c r="HPG283" s="838" t="s">
        <v>5061</v>
      </c>
      <c r="HPH283" s="866"/>
      <c r="HPI283" s="838" t="s">
        <v>5061</v>
      </c>
      <c r="HPJ283" s="866"/>
      <c r="HPK283" s="838" t="s">
        <v>5061</v>
      </c>
      <c r="HPL283" s="866"/>
      <c r="HPM283" s="838" t="s">
        <v>5061</v>
      </c>
      <c r="HPN283" s="866"/>
      <c r="HPO283" s="838" t="s">
        <v>5061</v>
      </c>
      <c r="HPP283" s="866"/>
      <c r="HPQ283" s="838" t="s">
        <v>5061</v>
      </c>
      <c r="HPR283" s="866"/>
      <c r="HPS283" s="838" t="s">
        <v>5061</v>
      </c>
      <c r="HPT283" s="866"/>
      <c r="HPU283" s="838" t="s">
        <v>5061</v>
      </c>
      <c r="HPV283" s="866"/>
      <c r="HPW283" s="838" t="s">
        <v>5061</v>
      </c>
      <c r="HPX283" s="866"/>
      <c r="HPY283" s="838" t="s">
        <v>5061</v>
      </c>
      <c r="HPZ283" s="866"/>
      <c r="HQA283" s="838" t="s">
        <v>5061</v>
      </c>
      <c r="HQB283" s="866"/>
      <c r="HQC283" s="838" t="s">
        <v>5061</v>
      </c>
      <c r="HQD283" s="866"/>
      <c r="HQE283" s="838" t="s">
        <v>5061</v>
      </c>
      <c r="HQF283" s="866"/>
      <c r="HQG283" s="838" t="s">
        <v>5061</v>
      </c>
      <c r="HQH283" s="866"/>
      <c r="HQI283" s="838" t="s">
        <v>5061</v>
      </c>
      <c r="HQJ283" s="866"/>
      <c r="HQK283" s="838" t="s">
        <v>5061</v>
      </c>
      <c r="HQL283" s="866"/>
      <c r="HQM283" s="838" t="s">
        <v>5061</v>
      </c>
      <c r="HQN283" s="866"/>
      <c r="HQO283" s="838" t="s">
        <v>5061</v>
      </c>
      <c r="HQP283" s="866"/>
      <c r="HQQ283" s="838" t="s">
        <v>5061</v>
      </c>
      <c r="HQR283" s="866"/>
      <c r="HQS283" s="838" t="s">
        <v>5061</v>
      </c>
      <c r="HQT283" s="866"/>
      <c r="HQU283" s="838" t="s">
        <v>5061</v>
      </c>
      <c r="HQV283" s="866"/>
      <c r="HQW283" s="838" t="s">
        <v>5061</v>
      </c>
      <c r="HQX283" s="866"/>
      <c r="HQY283" s="838" t="s">
        <v>5061</v>
      </c>
      <c r="HQZ283" s="866"/>
      <c r="HRA283" s="838" t="s">
        <v>5061</v>
      </c>
      <c r="HRB283" s="866"/>
      <c r="HRC283" s="838" t="s">
        <v>5061</v>
      </c>
      <c r="HRD283" s="866"/>
      <c r="HRE283" s="838" t="s">
        <v>5061</v>
      </c>
      <c r="HRF283" s="866"/>
      <c r="HRG283" s="838" t="s">
        <v>5061</v>
      </c>
      <c r="HRH283" s="866"/>
      <c r="HRI283" s="838" t="s">
        <v>5061</v>
      </c>
      <c r="HRJ283" s="866"/>
      <c r="HRK283" s="838" t="s">
        <v>5061</v>
      </c>
      <c r="HRL283" s="866"/>
      <c r="HRM283" s="838" t="s">
        <v>5061</v>
      </c>
      <c r="HRN283" s="866"/>
      <c r="HRO283" s="838" t="s">
        <v>5061</v>
      </c>
      <c r="HRP283" s="866"/>
      <c r="HRQ283" s="838" t="s">
        <v>5061</v>
      </c>
      <c r="HRR283" s="866"/>
      <c r="HRS283" s="838" t="s">
        <v>5061</v>
      </c>
      <c r="HRT283" s="866"/>
      <c r="HRU283" s="838" t="s">
        <v>5061</v>
      </c>
      <c r="HRV283" s="866"/>
      <c r="HRW283" s="838" t="s">
        <v>5061</v>
      </c>
      <c r="HRX283" s="866"/>
      <c r="HRY283" s="838" t="s">
        <v>5061</v>
      </c>
      <c r="HRZ283" s="866"/>
      <c r="HSA283" s="838" t="s">
        <v>5061</v>
      </c>
      <c r="HSB283" s="866"/>
      <c r="HSC283" s="838" t="s">
        <v>5061</v>
      </c>
      <c r="HSD283" s="866"/>
      <c r="HSE283" s="838" t="s">
        <v>5061</v>
      </c>
      <c r="HSF283" s="866"/>
      <c r="HSG283" s="838" t="s">
        <v>5061</v>
      </c>
      <c r="HSH283" s="866"/>
      <c r="HSI283" s="838" t="s">
        <v>5061</v>
      </c>
      <c r="HSJ283" s="866"/>
      <c r="HSK283" s="838" t="s">
        <v>5061</v>
      </c>
      <c r="HSL283" s="866"/>
      <c r="HSM283" s="838" t="s">
        <v>5061</v>
      </c>
      <c r="HSN283" s="866"/>
      <c r="HSO283" s="838" t="s">
        <v>5061</v>
      </c>
      <c r="HSP283" s="866"/>
      <c r="HSQ283" s="838" t="s">
        <v>5061</v>
      </c>
      <c r="HSR283" s="866"/>
      <c r="HSS283" s="838" t="s">
        <v>5061</v>
      </c>
      <c r="HST283" s="866"/>
      <c r="HSU283" s="838" t="s">
        <v>5061</v>
      </c>
      <c r="HSV283" s="866"/>
      <c r="HSW283" s="838" t="s">
        <v>5061</v>
      </c>
      <c r="HSX283" s="866"/>
      <c r="HSY283" s="838" t="s">
        <v>5061</v>
      </c>
      <c r="HSZ283" s="866"/>
      <c r="HTA283" s="838" t="s">
        <v>5061</v>
      </c>
      <c r="HTB283" s="866"/>
      <c r="HTC283" s="838" t="s">
        <v>5061</v>
      </c>
      <c r="HTD283" s="866"/>
      <c r="HTE283" s="838" t="s">
        <v>5061</v>
      </c>
      <c r="HTF283" s="866"/>
      <c r="HTG283" s="838" t="s">
        <v>5061</v>
      </c>
      <c r="HTH283" s="866"/>
      <c r="HTI283" s="838" t="s">
        <v>5061</v>
      </c>
      <c r="HTJ283" s="866"/>
      <c r="HTK283" s="838" t="s">
        <v>5061</v>
      </c>
      <c r="HTL283" s="866"/>
      <c r="HTM283" s="838" t="s">
        <v>5061</v>
      </c>
      <c r="HTN283" s="866"/>
      <c r="HTO283" s="838" t="s">
        <v>5061</v>
      </c>
      <c r="HTP283" s="866"/>
      <c r="HTQ283" s="838" t="s">
        <v>5061</v>
      </c>
      <c r="HTR283" s="866"/>
      <c r="HTS283" s="838" t="s">
        <v>5061</v>
      </c>
      <c r="HTT283" s="866"/>
      <c r="HTU283" s="838" t="s">
        <v>5061</v>
      </c>
      <c r="HTV283" s="866"/>
      <c r="HTW283" s="838" t="s">
        <v>5061</v>
      </c>
      <c r="HTX283" s="866"/>
      <c r="HTY283" s="838" t="s">
        <v>5061</v>
      </c>
      <c r="HTZ283" s="866"/>
      <c r="HUA283" s="838" t="s">
        <v>5061</v>
      </c>
      <c r="HUB283" s="866"/>
      <c r="HUC283" s="838" t="s">
        <v>5061</v>
      </c>
      <c r="HUD283" s="866"/>
      <c r="HUE283" s="838" t="s">
        <v>5061</v>
      </c>
      <c r="HUF283" s="866"/>
      <c r="HUG283" s="838" t="s">
        <v>5061</v>
      </c>
      <c r="HUH283" s="866"/>
      <c r="HUI283" s="838" t="s">
        <v>5061</v>
      </c>
      <c r="HUJ283" s="866"/>
      <c r="HUK283" s="838" t="s">
        <v>5061</v>
      </c>
      <c r="HUL283" s="866"/>
      <c r="HUM283" s="838" t="s">
        <v>5061</v>
      </c>
      <c r="HUN283" s="866"/>
      <c r="HUO283" s="838" t="s">
        <v>5061</v>
      </c>
      <c r="HUP283" s="866"/>
      <c r="HUQ283" s="838" t="s">
        <v>5061</v>
      </c>
      <c r="HUR283" s="866"/>
      <c r="HUS283" s="838" t="s">
        <v>5061</v>
      </c>
      <c r="HUT283" s="866"/>
      <c r="HUU283" s="838" t="s">
        <v>5061</v>
      </c>
      <c r="HUV283" s="866"/>
      <c r="HUW283" s="838" t="s">
        <v>5061</v>
      </c>
      <c r="HUX283" s="866"/>
      <c r="HUY283" s="838" t="s">
        <v>5061</v>
      </c>
      <c r="HUZ283" s="866"/>
      <c r="HVA283" s="838" t="s">
        <v>5061</v>
      </c>
      <c r="HVB283" s="866"/>
      <c r="HVC283" s="838" t="s">
        <v>5061</v>
      </c>
      <c r="HVD283" s="866"/>
      <c r="HVE283" s="838" t="s">
        <v>5061</v>
      </c>
      <c r="HVF283" s="866"/>
      <c r="HVG283" s="838" t="s">
        <v>5061</v>
      </c>
      <c r="HVH283" s="866"/>
      <c r="HVI283" s="838" t="s">
        <v>5061</v>
      </c>
      <c r="HVJ283" s="866"/>
      <c r="HVK283" s="838" t="s">
        <v>5061</v>
      </c>
      <c r="HVL283" s="866"/>
      <c r="HVM283" s="838" t="s">
        <v>5061</v>
      </c>
      <c r="HVN283" s="866"/>
      <c r="HVO283" s="838" t="s">
        <v>5061</v>
      </c>
      <c r="HVP283" s="866"/>
      <c r="HVQ283" s="838" t="s">
        <v>5061</v>
      </c>
      <c r="HVR283" s="866"/>
      <c r="HVS283" s="838" t="s">
        <v>5061</v>
      </c>
      <c r="HVT283" s="866"/>
      <c r="HVU283" s="838" t="s">
        <v>5061</v>
      </c>
      <c r="HVV283" s="866"/>
      <c r="HVW283" s="838" t="s">
        <v>5061</v>
      </c>
      <c r="HVX283" s="866"/>
      <c r="HVY283" s="838" t="s">
        <v>5061</v>
      </c>
      <c r="HVZ283" s="866"/>
      <c r="HWA283" s="838" t="s">
        <v>5061</v>
      </c>
      <c r="HWB283" s="866"/>
      <c r="HWC283" s="838" t="s">
        <v>5061</v>
      </c>
      <c r="HWD283" s="866"/>
      <c r="HWE283" s="838" t="s">
        <v>5061</v>
      </c>
      <c r="HWF283" s="866"/>
      <c r="HWG283" s="838" t="s">
        <v>5061</v>
      </c>
      <c r="HWH283" s="866"/>
      <c r="HWI283" s="838" t="s">
        <v>5061</v>
      </c>
      <c r="HWJ283" s="866"/>
      <c r="HWK283" s="838" t="s">
        <v>5061</v>
      </c>
      <c r="HWL283" s="866"/>
      <c r="HWM283" s="838" t="s">
        <v>5061</v>
      </c>
      <c r="HWN283" s="866"/>
      <c r="HWO283" s="838" t="s">
        <v>5061</v>
      </c>
      <c r="HWP283" s="866"/>
      <c r="HWQ283" s="838" t="s">
        <v>5061</v>
      </c>
      <c r="HWR283" s="866"/>
      <c r="HWS283" s="838" t="s">
        <v>5061</v>
      </c>
      <c r="HWT283" s="866"/>
      <c r="HWU283" s="838" t="s">
        <v>5061</v>
      </c>
      <c r="HWV283" s="866"/>
      <c r="HWW283" s="838" t="s">
        <v>5061</v>
      </c>
      <c r="HWX283" s="866"/>
      <c r="HWY283" s="838" t="s">
        <v>5061</v>
      </c>
      <c r="HWZ283" s="866"/>
      <c r="HXA283" s="838" t="s">
        <v>5061</v>
      </c>
      <c r="HXB283" s="866"/>
      <c r="HXC283" s="838" t="s">
        <v>5061</v>
      </c>
      <c r="HXD283" s="866"/>
      <c r="HXE283" s="838" t="s">
        <v>5061</v>
      </c>
      <c r="HXF283" s="866"/>
      <c r="HXG283" s="838" t="s">
        <v>5061</v>
      </c>
      <c r="HXH283" s="866"/>
      <c r="HXI283" s="838" t="s">
        <v>5061</v>
      </c>
      <c r="HXJ283" s="866"/>
      <c r="HXK283" s="838" t="s">
        <v>5061</v>
      </c>
      <c r="HXL283" s="866"/>
      <c r="HXM283" s="838" t="s">
        <v>5061</v>
      </c>
      <c r="HXN283" s="866"/>
      <c r="HXO283" s="838" t="s">
        <v>5061</v>
      </c>
      <c r="HXP283" s="866"/>
      <c r="HXQ283" s="838" t="s">
        <v>5061</v>
      </c>
      <c r="HXR283" s="866"/>
      <c r="HXS283" s="838" t="s">
        <v>5061</v>
      </c>
      <c r="HXT283" s="866"/>
      <c r="HXU283" s="838" t="s">
        <v>5061</v>
      </c>
      <c r="HXV283" s="866"/>
      <c r="HXW283" s="838" t="s">
        <v>5061</v>
      </c>
      <c r="HXX283" s="866"/>
      <c r="HXY283" s="838" t="s">
        <v>5061</v>
      </c>
      <c r="HXZ283" s="866"/>
      <c r="HYA283" s="838" t="s">
        <v>5061</v>
      </c>
      <c r="HYB283" s="866"/>
      <c r="HYC283" s="838" t="s">
        <v>5061</v>
      </c>
      <c r="HYD283" s="866"/>
      <c r="HYE283" s="838" t="s">
        <v>5061</v>
      </c>
      <c r="HYF283" s="866"/>
      <c r="HYG283" s="838" t="s">
        <v>5061</v>
      </c>
      <c r="HYH283" s="866"/>
      <c r="HYI283" s="838" t="s">
        <v>5061</v>
      </c>
      <c r="HYJ283" s="866"/>
      <c r="HYK283" s="838" t="s">
        <v>5061</v>
      </c>
      <c r="HYL283" s="866"/>
      <c r="HYM283" s="838" t="s">
        <v>5061</v>
      </c>
      <c r="HYN283" s="866"/>
      <c r="HYO283" s="838" t="s">
        <v>5061</v>
      </c>
      <c r="HYP283" s="866"/>
      <c r="HYQ283" s="838" t="s">
        <v>5061</v>
      </c>
      <c r="HYR283" s="866"/>
      <c r="HYS283" s="838" t="s">
        <v>5061</v>
      </c>
      <c r="HYT283" s="866"/>
      <c r="HYU283" s="838" t="s">
        <v>5061</v>
      </c>
      <c r="HYV283" s="866"/>
      <c r="HYW283" s="838" t="s">
        <v>5061</v>
      </c>
      <c r="HYX283" s="866"/>
      <c r="HYY283" s="838" t="s">
        <v>5061</v>
      </c>
      <c r="HYZ283" s="866"/>
      <c r="HZA283" s="838" t="s">
        <v>5061</v>
      </c>
      <c r="HZB283" s="866"/>
      <c r="HZC283" s="838" t="s">
        <v>5061</v>
      </c>
      <c r="HZD283" s="866"/>
      <c r="HZE283" s="838" t="s">
        <v>5061</v>
      </c>
      <c r="HZF283" s="866"/>
      <c r="HZG283" s="838" t="s">
        <v>5061</v>
      </c>
      <c r="HZH283" s="866"/>
      <c r="HZI283" s="838" t="s">
        <v>5061</v>
      </c>
      <c r="HZJ283" s="866"/>
      <c r="HZK283" s="838" t="s">
        <v>5061</v>
      </c>
      <c r="HZL283" s="866"/>
      <c r="HZM283" s="838" t="s">
        <v>5061</v>
      </c>
      <c r="HZN283" s="866"/>
      <c r="HZO283" s="838" t="s">
        <v>5061</v>
      </c>
      <c r="HZP283" s="866"/>
      <c r="HZQ283" s="838" t="s">
        <v>5061</v>
      </c>
      <c r="HZR283" s="866"/>
      <c r="HZS283" s="838" t="s">
        <v>5061</v>
      </c>
      <c r="HZT283" s="866"/>
      <c r="HZU283" s="838" t="s">
        <v>5061</v>
      </c>
      <c r="HZV283" s="866"/>
      <c r="HZW283" s="838" t="s">
        <v>5061</v>
      </c>
      <c r="HZX283" s="866"/>
      <c r="HZY283" s="838" t="s">
        <v>5061</v>
      </c>
      <c r="HZZ283" s="866"/>
      <c r="IAA283" s="838" t="s">
        <v>5061</v>
      </c>
      <c r="IAB283" s="866"/>
      <c r="IAC283" s="838" t="s">
        <v>5061</v>
      </c>
      <c r="IAD283" s="866"/>
      <c r="IAE283" s="838" t="s">
        <v>5061</v>
      </c>
      <c r="IAF283" s="866"/>
      <c r="IAG283" s="838" t="s">
        <v>5061</v>
      </c>
      <c r="IAH283" s="866"/>
      <c r="IAI283" s="838" t="s">
        <v>5061</v>
      </c>
      <c r="IAJ283" s="866"/>
      <c r="IAK283" s="838" t="s">
        <v>5061</v>
      </c>
      <c r="IAL283" s="866"/>
      <c r="IAM283" s="838" t="s">
        <v>5061</v>
      </c>
      <c r="IAN283" s="866"/>
      <c r="IAO283" s="838" t="s">
        <v>5061</v>
      </c>
      <c r="IAP283" s="866"/>
      <c r="IAQ283" s="838" t="s">
        <v>5061</v>
      </c>
      <c r="IAR283" s="866"/>
      <c r="IAS283" s="838" t="s">
        <v>5061</v>
      </c>
      <c r="IAT283" s="866"/>
      <c r="IAU283" s="838" t="s">
        <v>5061</v>
      </c>
      <c r="IAV283" s="866"/>
      <c r="IAW283" s="838" t="s">
        <v>5061</v>
      </c>
      <c r="IAX283" s="866"/>
      <c r="IAY283" s="838" t="s">
        <v>5061</v>
      </c>
      <c r="IAZ283" s="866"/>
      <c r="IBA283" s="838" t="s">
        <v>5061</v>
      </c>
      <c r="IBB283" s="866"/>
      <c r="IBC283" s="838" t="s">
        <v>5061</v>
      </c>
      <c r="IBD283" s="866"/>
      <c r="IBE283" s="838" t="s">
        <v>5061</v>
      </c>
      <c r="IBF283" s="866"/>
      <c r="IBG283" s="838" t="s">
        <v>5061</v>
      </c>
      <c r="IBH283" s="866"/>
      <c r="IBI283" s="838" t="s">
        <v>5061</v>
      </c>
      <c r="IBJ283" s="866"/>
      <c r="IBK283" s="838" t="s">
        <v>5061</v>
      </c>
      <c r="IBL283" s="866"/>
      <c r="IBM283" s="838" t="s">
        <v>5061</v>
      </c>
      <c r="IBN283" s="866"/>
      <c r="IBO283" s="838" t="s">
        <v>5061</v>
      </c>
      <c r="IBP283" s="866"/>
      <c r="IBQ283" s="838" t="s">
        <v>5061</v>
      </c>
      <c r="IBR283" s="866"/>
      <c r="IBS283" s="838" t="s">
        <v>5061</v>
      </c>
      <c r="IBT283" s="866"/>
      <c r="IBU283" s="838" t="s">
        <v>5061</v>
      </c>
      <c r="IBV283" s="866"/>
      <c r="IBW283" s="838" t="s">
        <v>5061</v>
      </c>
      <c r="IBX283" s="866"/>
      <c r="IBY283" s="838" t="s">
        <v>5061</v>
      </c>
      <c r="IBZ283" s="866"/>
      <c r="ICA283" s="838" t="s">
        <v>5061</v>
      </c>
      <c r="ICB283" s="866"/>
      <c r="ICC283" s="838" t="s">
        <v>5061</v>
      </c>
      <c r="ICD283" s="866"/>
      <c r="ICE283" s="838" t="s">
        <v>5061</v>
      </c>
      <c r="ICF283" s="866"/>
      <c r="ICG283" s="838" t="s">
        <v>5061</v>
      </c>
      <c r="ICH283" s="866"/>
      <c r="ICI283" s="838" t="s">
        <v>5061</v>
      </c>
      <c r="ICJ283" s="866"/>
      <c r="ICK283" s="838" t="s">
        <v>5061</v>
      </c>
      <c r="ICL283" s="866"/>
      <c r="ICM283" s="838" t="s">
        <v>5061</v>
      </c>
      <c r="ICN283" s="866"/>
      <c r="ICO283" s="838" t="s">
        <v>5061</v>
      </c>
      <c r="ICP283" s="866"/>
      <c r="ICQ283" s="838" t="s">
        <v>5061</v>
      </c>
      <c r="ICR283" s="866"/>
      <c r="ICS283" s="838" t="s">
        <v>5061</v>
      </c>
      <c r="ICT283" s="866"/>
      <c r="ICU283" s="838" t="s">
        <v>5061</v>
      </c>
      <c r="ICV283" s="866"/>
      <c r="ICW283" s="838" t="s">
        <v>5061</v>
      </c>
      <c r="ICX283" s="866"/>
      <c r="ICY283" s="838" t="s">
        <v>5061</v>
      </c>
      <c r="ICZ283" s="866"/>
      <c r="IDA283" s="838" t="s">
        <v>5061</v>
      </c>
      <c r="IDB283" s="866"/>
      <c r="IDC283" s="838" t="s">
        <v>5061</v>
      </c>
      <c r="IDD283" s="866"/>
      <c r="IDE283" s="838" t="s">
        <v>5061</v>
      </c>
      <c r="IDF283" s="866"/>
      <c r="IDG283" s="838" t="s">
        <v>5061</v>
      </c>
      <c r="IDH283" s="866"/>
      <c r="IDI283" s="838" t="s">
        <v>5061</v>
      </c>
      <c r="IDJ283" s="866"/>
      <c r="IDK283" s="838" t="s">
        <v>5061</v>
      </c>
      <c r="IDL283" s="866"/>
      <c r="IDM283" s="838" t="s">
        <v>5061</v>
      </c>
      <c r="IDN283" s="866"/>
      <c r="IDO283" s="838" t="s">
        <v>5061</v>
      </c>
      <c r="IDP283" s="866"/>
      <c r="IDQ283" s="838" t="s">
        <v>5061</v>
      </c>
      <c r="IDR283" s="866"/>
      <c r="IDS283" s="838" t="s">
        <v>5061</v>
      </c>
      <c r="IDT283" s="866"/>
      <c r="IDU283" s="838" t="s">
        <v>5061</v>
      </c>
      <c r="IDV283" s="866"/>
      <c r="IDW283" s="838" t="s">
        <v>5061</v>
      </c>
      <c r="IDX283" s="866"/>
      <c r="IDY283" s="838" t="s">
        <v>5061</v>
      </c>
      <c r="IDZ283" s="866"/>
      <c r="IEA283" s="838" t="s">
        <v>5061</v>
      </c>
      <c r="IEB283" s="866"/>
      <c r="IEC283" s="838" t="s">
        <v>5061</v>
      </c>
      <c r="IED283" s="866"/>
      <c r="IEE283" s="838" t="s">
        <v>5061</v>
      </c>
      <c r="IEF283" s="866"/>
      <c r="IEG283" s="838" t="s">
        <v>5061</v>
      </c>
      <c r="IEH283" s="866"/>
      <c r="IEI283" s="838" t="s">
        <v>5061</v>
      </c>
      <c r="IEJ283" s="866"/>
      <c r="IEK283" s="838" t="s">
        <v>5061</v>
      </c>
      <c r="IEL283" s="866"/>
      <c r="IEM283" s="838" t="s">
        <v>5061</v>
      </c>
      <c r="IEN283" s="866"/>
      <c r="IEO283" s="838" t="s">
        <v>5061</v>
      </c>
      <c r="IEP283" s="866"/>
      <c r="IEQ283" s="838" t="s">
        <v>5061</v>
      </c>
      <c r="IER283" s="866"/>
      <c r="IES283" s="838" t="s">
        <v>5061</v>
      </c>
      <c r="IET283" s="866"/>
      <c r="IEU283" s="838" t="s">
        <v>5061</v>
      </c>
      <c r="IEV283" s="866"/>
      <c r="IEW283" s="838" t="s">
        <v>5061</v>
      </c>
      <c r="IEX283" s="866"/>
      <c r="IEY283" s="838" t="s">
        <v>5061</v>
      </c>
      <c r="IEZ283" s="866"/>
      <c r="IFA283" s="838" t="s">
        <v>5061</v>
      </c>
      <c r="IFB283" s="866"/>
      <c r="IFC283" s="838" t="s">
        <v>5061</v>
      </c>
      <c r="IFD283" s="866"/>
      <c r="IFE283" s="838" t="s">
        <v>5061</v>
      </c>
      <c r="IFF283" s="866"/>
      <c r="IFG283" s="838" t="s">
        <v>5061</v>
      </c>
      <c r="IFH283" s="866"/>
      <c r="IFI283" s="838" t="s">
        <v>5061</v>
      </c>
      <c r="IFJ283" s="866"/>
      <c r="IFK283" s="838" t="s">
        <v>5061</v>
      </c>
      <c r="IFL283" s="866"/>
      <c r="IFM283" s="838" t="s">
        <v>5061</v>
      </c>
      <c r="IFN283" s="866"/>
      <c r="IFO283" s="838" t="s">
        <v>5061</v>
      </c>
      <c r="IFP283" s="866"/>
      <c r="IFQ283" s="838" t="s">
        <v>5061</v>
      </c>
      <c r="IFR283" s="866"/>
      <c r="IFS283" s="838" t="s">
        <v>5061</v>
      </c>
      <c r="IFT283" s="866"/>
      <c r="IFU283" s="838" t="s">
        <v>5061</v>
      </c>
      <c r="IFV283" s="866"/>
      <c r="IFW283" s="838" t="s">
        <v>5061</v>
      </c>
      <c r="IFX283" s="866"/>
      <c r="IFY283" s="838" t="s">
        <v>5061</v>
      </c>
      <c r="IFZ283" s="866"/>
      <c r="IGA283" s="838" t="s">
        <v>5061</v>
      </c>
      <c r="IGB283" s="866"/>
      <c r="IGC283" s="838" t="s">
        <v>5061</v>
      </c>
      <c r="IGD283" s="866"/>
      <c r="IGE283" s="838" t="s">
        <v>5061</v>
      </c>
      <c r="IGF283" s="866"/>
      <c r="IGG283" s="838" t="s">
        <v>5061</v>
      </c>
      <c r="IGH283" s="866"/>
      <c r="IGI283" s="838" t="s">
        <v>5061</v>
      </c>
      <c r="IGJ283" s="866"/>
      <c r="IGK283" s="838" t="s">
        <v>5061</v>
      </c>
      <c r="IGL283" s="866"/>
      <c r="IGM283" s="838" t="s">
        <v>5061</v>
      </c>
      <c r="IGN283" s="866"/>
      <c r="IGO283" s="838" t="s">
        <v>5061</v>
      </c>
      <c r="IGP283" s="866"/>
      <c r="IGQ283" s="838" t="s">
        <v>5061</v>
      </c>
      <c r="IGR283" s="866"/>
      <c r="IGS283" s="838" t="s">
        <v>5061</v>
      </c>
      <c r="IGT283" s="866"/>
      <c r="IGU283" s="838" t="s">
        <v>5061</v>
      </c>
      <c r="IGV283" s="866"/>
      <c r="IGW283" s="838" t="s">
        <v>5061</v>
      </c>
      <c r="IGX283" s="866"/>
      <c r="IGY283" s="838" t="s">
        <v>5061</v>
      </c>
      <c r="IGZ283" s="866"/>
      <c r="IHA283" s="838" t="s">
        <v>5061</v>
      </c>
      <c r="IHB283" s="866"/>
      <c r="IHC283" s="838" t="s">
        <v>5061</v>
      </c>
      <c r="IHD283" s="866"/>
      <c r="IHE283" s="838" t="s">
        <v>5061</v>
      </c>
      <c r="IHF283" s="866"/>
      <c r="IHG283" s="838" t="s">
        <v>5061</v>
      </c>
      <c r="IHH283" s="866"/>
      <c r="IHI283" s="838" t="s">
        <v>5061</v>
      </c>
      <c r="IHJ283" s="866"/>
      <c r="IHK283" s="838" t="s">
        <v>5061</v>
      </c>
      <c r="IHL283" s="866"/>
      <c r="IHM283" s="838" t="s">
        <v>5061</v>
      </c>
      <c r="IHN283" s="866"/>
      <c r="IHO283" s="838" t="s">
        <v>5061</v>
      </c>
      <c r="IHP283" s="866"/>
      <c r="IHQ283" s="838" t="s">
        <v>5061</v>
      </c>
      <c r="IHR283" s="866"/>
      <c r="IHS283" s="838" t="s">
        <v>5061</v>
      </c>
      <c r="IHT283" s="866"/>
      <c r="IHU283" s="838" t="s">
        <v>5061</v>
      </c>
      <c r="IHV283" s="866"/>
      <c r="IHW283" s="838" t="s">
        <v>5061</v>
      </c>
      <c r="IHX283" s="866"/>
      <c r="IHY283" s="838" t="s">
        <v>5061</v>
      </c>
      <c r="IHZ283" s="866"/>
      <c r="IIA283" s="838" t="s">
        <v>5061</v>
      </c>
      <c r="IIB283" s="866"/>
      <c r="IIC283" s="838" t="s">
        <v>5061</v>
      </c>
      <c r="IID283" s="866"/>
      <c r="IIE283" s="838" t="s">
        <v>5061</v>
      </c>
      <c r="IIF283" s="866"/>
      <c r="IIG283" s="838" t="s">
        <v>5061</v>
      </c>
      <c r="IIH283" s="866"/>
      <c r="III283" s="838" t="s">
        <v>5061</v>
      </c>
      <c r="IIJ283" s="866"/>
      <c r="IIK283" s="838" t="s">
        <v>5061</v>
      </c>
      <c r="IIL283" s="866"/>
      <c r="IIM283" s="838" t="s">
        <v>5061</v>
      </c>
      <c r="IIN283" s="866"/>
      <c r="IIO283" s="838" t="s">
        <v>5061</v>
      </c>
      <c r="IIP283" s="866"/>
      <c r="IIQ283" s="838" t="s">
        <v>5061</v>
      </c>
      <c r="IIR283" s="866"/>
      <c r="IIS283" s="838" t="s">
        <v>5061</v>
      </c>
      <c r="IIT283" s="866"/>
      <c r="IIU283" s="838" t="s">
        <v>5061</v>
      </c>
      <c r="IIV283" s="866"/>
      <c r="IIW283" s="838" t="s">
        <v>5061</v>
      </c>
      <c r="IIX283" s="866"/>
      <c r="IIY283" s="838" t="s">
        <v>5061</v>
      </c>
      <c r="IIZ283" s="866"/>
      <c r="IJA283" s="838" t="s">
        <v>5061</v>
      </c>
      <c r="IJB283" s="866"/>
      <c r="IJC283" s="838" t="s">
        <v>5061</v>
      </c>
      <c r="IJD283" s="866"/>
      <c r="IJE283" s="838" t="s">
        <v>5061</v>
      </c>
      <c r="IJF283" s="866"/>
      <c r="IJG283" s="838" t="s">
        <v>5061</v>
      </c>
      <c r="IJH283" s="866"/>
      <c r="IJI283" s="838" t="s">
        <v>5061</v>
      </c>
      <c r="IJJ283" s="866"/>
      <c r="IJK283" s="838" t="s">
        <v>5061</v>
      </c>
      <c r="IJL283" s="866"/>
      <c r="IJM283" s="838" t="s">
        <v>5061</v>
      </c>
      <c r="IJN283" s="866"/>
      <c r="IJO283" s="838" t="s">
        <v>5061</v>
      </c>
      <c r="IJP283" s="866"/>
      <c r="IJQ283" s="838" t="s">
        <v>5061</v>
      </c>
      <c r="IJR283" s="866"/>
      <c r="IJS283" s="838" t="s">
        <v>5061</v>
      </c>
      <c r="IJT283" s="866"/>
      <c r="IJU283" s="838" t="s">
        <v>5061</v>
      </c>
      <c r="IJV283" s="866"/>
      <c r="IJW283" s="838" t="s">
        <v>5061</v>
      </c>
      <c r="IJX283" s="866"/>
      <c r="IJY283" s="838" t="s">
        <v>5061</v>
      </c>
      <c r="IJZ283" s="866"/>
      <c r="IKA283" s="838" t="s">
        <v>5061</v>
      </c>
      <c r="IKB283" s="866"/>
      <c r="IKC283" s="838" t="s">
        <v>5061</v>
      </c>
      <c r="IKD283" s="866"/>
      <c r="IKE283" s="838" t="s">
        <v>5061</v>
      </c>
      <c r="IKF283" s="866"/>
      <c r="IKG283" s="838" t="s">
        <v>5061</v>
      </c>
      <c r="IKH283" s="866"/>
      <c r="IKI283" s="838" t="s">
        <v>5061</v>
      </c>
      <c r="IKJ283" s="866"/>
      <c r="IKK283" s="838" t="s">
        <v>5061</v>
      </c>
      <c r="IKL283" s="866"/>
      <c r="IKM283" s="838" t="s">
        <v>5061</v>
      </c>
      <c r="IKN283" s="866"/>
      <c r="IKO283" s="838" t="s">
        <v>5061</v>
      </c>
      <c r="IKP283" s="866"/>
      <c r="IKQ283" s="838" t="s">
        <v>5061</v>
      </c>
      <c r="IKR283" s="866"/>
      <c r="IKS283" s="838" t="s">
        <v>5061</v>
      </c>
      <c r="IKT283" s="866"/>
      <c r="IKU283" s="838" t="s">
        <v>5061</v>
      </c>
      <c r="IKV283" s="866"/>
      <c r="IKW283" s="838" t="s">
        <v>5061</v>
      </c>
      <c r="IKX283" s="866"/>
      <c r="IKY283" s="838" t="s">
        <v>5061</v>
      </c>
      <c r="IKZ283" s="866"/>
      <c r="ILA283" s="838" t="s">
        <v>5061</v>
      </c>
      <c r="ILB283" s="866"/>
      <c r="ILC283" s="838" t="s">
        <v>5061</v>
      </c>
      <c r="ILD283" s="866"/>
      <c r="ILE283" s="838" t="s">
        <v>5061</v>
      </c>
      <c r="ILF283" s="866"/>
      <c r="ILG283" s="838" t="s">
        <v>5061</v>
      </c>
      <c r="ILH283" s="866"/>
      <c r="ILI283" s="838" t="s">
        <v>5061</v>
      </c>
      <c r="ILJ283" s="866"/>
      <c r="ILK283" s="838" t="s">
        <v>5061</v>
      </c>
      <c r="ILL283" s="866"/>
      <c r="ILM283" s="838" t="s">
        <v>5061</v>
      </c>
      <c r="ILN283" s="866"/>
      <c r="ILO283" s="838" t="s">
        <v>5061</v>
      </c>
      <c r="ILP283" s="866"/>
      <c r="ILQ283" s="838" t="s">
        <v>5061</v>
      </c>
      <c r="ILR283" s="866"/>
      <c r="ILS283" s="838" t="s">
        <v>5061</v>
      </c>
      <c r="ILT283" s="866"/>
      <c r="ILU283" s="838" t="s">
        <v>5061</v>
      </c>
      <c r="ILV283" s="866"/>
      <c r="ILW283" s="838" t="s">
        <v>5061</v>
      </c>
      <c r="ILX283" s="866"/>
      <c r="ILY283" s="838" t="s">
        <v>5061</v>
      </c>
      <c r="ILZ283" s="866"/>
      <c r="IMA283" s="838" t="s">
        <v>5061</v>
      </c>
      <c r="IMB283" s="866"/>
      <c r="IMC283" s="838" t="s">
        <v>5061</v>
      </c>
      <c r="IMD283" s="866"/>
      <c r="IME283" s="838" t="s">
        <v>5061</v>
      </c>
      <c r="IMF283" s="866"/>
      <c r="IMG283" s="838" t="s">
        <v>5061</v>
      </c>
      <c r="IMH283" s="866"/>
      <c r="IMI283" s="838" t="s">
        <v>5061</v>
      </c>
      <c r="IMJ283" s="866"/>
      <c r="IMK283" s="838" t="s">
        <v>5061</v>
      </c>
      <c r="IML283" s="866"/>
      <c r="IMM283" s="838" t="s">
        <v>5061</v>
      </c>
      <c r="IMN283" s="866"/>
      <c r="IMO283" s="838" t="s">
        <v>5061</v>
      </c>
      <c r="IMP283" s="866"/>
      <c r="IMQ283" s="838" t="s">
        <v>5061</v>
      </c>
      <c r="IMR283" s="866"/>
      <c r="IMS283" s="838" t="s">
        <v>5061</v>
      </c>
      <c r="IMT283" s="866"/>
      <c r="IMU283" s="838" t="s">
        <v>5061</v>
      </c>
      <c r="IMV283" s="866"/>
      <c r="IMW283" s="838" t="s">
        <v>5061</v>
      </c>
      <c r="IMX283" s="866"/>
      <c r="IMY283" s="838" t="s">
        <v>5061</v>
      </c>
      <c r="IMZ283" s="866"/>
      <c r="INA283" s="838" t="s">
        <v>5061</v>
      </c>
      <c r="INB283" s="866"/>
      <c r="INC283" s="838" t="s">
        <v>5061</v>
      </c>
      <c r="IND283" s="866"/>
      <c r="INE283" s="838" t="s">
        <v>5061</v>
      </c>
      <c r="INF283" s="866"/>
      <c r="ING283" s="838" t="s">
        <v>5061</v>
      </c>
      <c r="INH283" s="866"/>
      <c r="INI283" s="838" t="s">
        <v>5061</v>
      </c>
      <c r="INJ283" s="866"/>
      <c r="INK283" s="838" t="s">
        <v>5061</v>
      </c>
      <c r="INL283" s="866"/>
      <c r="INM283" s="838" t="s">
        <v>5061</v>
      </c>
      <c r="INN283" s="866"/>
      <c r="INO283" s="838" t="s">
        <v>5061</v>
      </c>
      <c r="INP283" s="866"/>
      <c r="INQ283" s="838" t="s">
        <v>5061</v>
      </c>
      <c r="INR283" s="866"/>
      <c r="INS283" s="838" t="s">
        <v>5061</v>
      </c>
      <c r="INT283" s="866"/>
      <c r="INU283" s="838" t="s">
        <v>5061</v>
      </c>
      <c r="INV283" s="866"/>
      <c r="INW283" s="838" t="s">
        <v>5061</v>
      </c>
      <c r="INX283" s="866"/>
      <c r="INY283" s="838" t="s">
        <v>5061</v>
      </c>
      <c r="INZ283" s="866"/>
      <c r="IOA283" s="838" t="s">
        <v>5061</v>
      </c>
      <c r="IOB283" s="866"/>
      <c r="IOC283" s="838" t="s">
        <v>5061</v>
      </c>
      <c r="IOD283" s="866"/>
      <c r="IOE283" s="838" t="s">
        <v>5061</v>
      </c>
      <c r="IOF283" s="866"/>
      <c r="IOG283" s="838" t="s">
        <v>5061</v>
      </c>
      <c r="IOH283" s="866"/>
      <c r="IOI283" s="838" t="s">
        <v>5061</v>
      </c>
      <c r="IOJ283" s="866"/>
      <c r="IOK283" s="838" t="s">
        <v>5061</v>
      </c>
      <c r="IOL283" s="866"/>
      <c r="IOM283" s="838" t="s">
        <v>5061</v>
      </c>
      <c r="ION283" s="866"/>
      <c r="IOO283" s="838" t="s">
        <v>5061</v>
      </c>
      <c r="IOP283" s="866"/>
      <c r="IOQ283" s="838" t="s">
        <v>5061</v>
      </c>
      <c r="IOR283" s="866"/>
      <c r="IOS283" s="838" t="s">
        <v>5061</v>
      </c>
      <c r="IOT283" s="866"/>
      <c r="IOU283" s="838" t="s">
        <v>5061</v>
      </c>
      <c r="IOV283" s="866"/>
      <c r="IOW283" s="838" t="s">
        <v>5061</v>
      </c>
      <c r="IOX283" s="866"/>
      <c r="IOY283" s="838" t="s">
        <v>5061</v>
      </c>
      <c r="IOZ283" s="866"/>
      <c r="IPA283" s="838" t="s">
        <v>5061</v>
      </c>
      <c r="IPB283" s="866"/>
      <c r="IPC283" s="838" t="s">
        <v>5061</v>
      </c>
      <c r="IPD283" s="866"/>
      <c r="IPE283" s="838" t="s">
        <v>5061</v>
      </c>
      <c r="IPF283" s="866"/>
      <c r="IPG283" s="838" t="s">
        <v>5061</v>
      </c>
      <c r="IPH283" s="866"/>
      <c r="IPI283" s="838" t="s">
        <v>5061</v>
      </c>
      <c r="IPJ283" s="866"/>
      <c r="IPK283" s="838" t="s">
        <v>5061</v>
      </c>
      <c r="IPL283" s="866"/>
      <c r="IPM283" s="838" t="s">
        <v>5061</v>
      </c>
      <c r="IPN283" s="866"/>
      <c r="IPO283" s="838" t="s">
        <v>5061</v>
      </c>
      <c r="IPP283" s="866"/>
      <c r="IPQ283" s="838" t="s">
        <v>5061</v>
      </c>
      <c r="IPR283" s="866"/>
      <c r="IPS283" s="838" t="s">
        <v>5061</v>
      </c>
      <c r="IPT283" s="866"/>
      <c r="IPU283" s="838" t="s">
        <v>5061</v>
      </c>
      <c r="IPV283" s="866"/>
      <c r="IPW283" s="838" t="s">
        <v>5061</v>
      </c>
      <c r="IPX283" s="866"/>
      <c r="IPY283" s="838" t="s">
        <v>5061</v>
      </c>
      <c r="IPZ283" s="866"/>
      <c r="IQA283" s="838" t="s">
        <v>5061</v>
      </c>
      <c r="IQB283" s="866"/>
      <c r="IQC283" s="838" t="s">
        <v>5061</v>
      </c>
      <c r="IQD283" s="866"/>
      <c r="IQE283" s="838" t="s">
        <v>5061</v>
      </c>
      <c r="IQF283" s="866"/>
      <c r="IQG283" s="838" t="s">
        <v>5061</v>
      </c>
      <c r="IQH283" s="866"/>
      <c r="IQI283" s="838" t="s">
        <v>5061</v>
      </c>
      <c r="IQJ283" s="866"/>
      <c r="IQK283" s="838" t="s">
        <v>5061</v>
      </c>
      <c r="IQL283" s="866"/>
      <c r="IQM283" s="838" t="s">
        <v>5061</v>
      </c>
      <c r="IQN283" s="866"/>
      <c r="IQO283" s="838" t="s">
        <v>5061</v>
      </c>
      <c r="IQP283" s="866"/>
      <c r="IQQ283" s="838" t="s">
        <v>5061</v>
      </c>
      <c r="IQR283" s="866"/>
      <c r="IQS283" s="838" t="s">
        <v>5061</v>
      </c>
      <c r="IQT283" s="866"/>
      <c r="IQU283" s="838" t="s">
        <v>5061</v>
      </c>
      <c r="IQV283" s="866"/>
      <c r="IQW283" s="838" t="s">
        <v>5061</v>
      </c>
      <c r="IQX283" s="866"/>
      <c r="IQY283" s="838" t="s">
        <v>5061</v>
      </c>
      <c r="IQZ283" s="866"/>
      <c r="IRA283" s="838" t="s">
        <v>5061</v>
      </c>
      <c r="IRB283" s="866"/>
      <c r="IRC283" s="838" t="s">
        <v>5061</v>
      </c>
      <c r="IRD283" s="866"/>
      <c r="IRE283" s="838" t="s">
        <v>5061</v>
      </c>
      <c r="IRF283" s="866"/>
      <c r="IRG283" s="838" t="s">
        <v>5061</v>
      </c>
      <c r="IRH283" s="866"/>
      <c r="IRI283" s="838" t="s">
        <v>5061</v>
      </c>
      <c r="IRJ283" s="866"/>
      <c r="IRK283" s="838" t="s">
        <v>5061</v>
      </c>
      <c r="IRL283" s="866"/>
      <c r="IRM283" s="838" t="s">
        <v>5061</v>
      </c>
      <c r="IRN283" s="866"/>
      <c r="IRO283" s="838" t="s">
        <v>5061</v>
      </c>
      <c r="IRP283" s="866"/>
      <c r="IRQ283" s="838" t="s">
        <v>5061</v>
      </c>
      <c r="IRR283" s="866"/>
      <c r="IRS283" s="838" t="s">
        <v>5061</v>
      </c>
      <c r="IRT283" s="866"/>
      <c r="IRU283" s="838" t="s">
        <v>5061</v>
      </c>
      <c r="IRV283" s="866"/>
      <c r="IRW283" s="838" t="s">
        <v>5061</v>
      </c>
      <c r="IRX283" s="866"/>
      <c r="IRY283" s="838" t="s">
        <v>5061</v>
      </c>
      <c r="IRZ283" s="866"/>
      <c r="ISA283" s="838" t="s">
        <v>5061</v>
      </c>
      <c r="ISB283" s="866"/>
      <c r="ISC283" s="838" t="s">
        <v>5061</v>
      </c>
      <c r="ISD283" s="866"/>
      <c r="ISE283" s="838" t="s">
        <v>5061</v>
      </c>
      <c r="ISF283" s="866"/>
      <c r="ISG283" s="838" t="s">
        <v>5061</v>
      </c>
      <c r="ISH283" s="866"/>
      <c r="ISI283" s="838" t="s">
        <v>5061</v>
      </c>
      <c r="ISJ283" s="866"/>
      <c r="ISK283" s="838" t="s">
        <v>5061</v>
      </c>
      <c r="ISL283" s="866"/>
      <c r="ISM283" s="838" t="s">
        <v>5061</v>
      </c>
      <c r="ISN283" s="866"/>
      <c r="ISO283" s="838" t="s">
        <v>5061</v>
      </c>
      <c r="ISP283" s="866"/>
      <c r="ISQ283" s="838" t="s">
        <v>5061</v>
      </c>
      <c r="ISR283" s="866"/>
      <c r="ISS283" s="838" t="s">
        <v>5061</v>
      </c>
      <c r="IST283" s="866"/>
      <c r="ISU283" s="838" t="s">
        <v>5061</v>
      </c>
      <c r="ISV283" s="866"/>
      <c r="ISW283" s="838" t="s">
        <v>5061</v>
      </c>
      <c r="ISX283" s="866"/>
      <c r="ISY283" s="838" t="s">
        <v>5061</v>
      </c>
      <c r="ISZ283" s="866"/>
      <c r="ITA283" s="838" t="s">
        <v>5061</v>
      </c>
      <c r="ITB283" s="866"/>
      <c r="ITC283" s="838" t="s">
        <v>5061</v>
      </c>
      <c r="ITD283" s="866"/>
      <c r="ITE283" s="838" t="s">
        <v>5061</v>
      </c>
      <c r="ITF283" s="866"/>
      <c r="ITG283" s="838" t="s">
        <v>5061</v>
      </c>
      <c r="ITH283" s="866"/>
      <c r="ITI283" s="838" t="s">
        <v>5061</v>
      </c>
      <c r="ITJ283" s="866"/>
      <c r="ITK283" s="838" t="s">
        <v>5061</v>
      </c>
      <c r="ITL283" s="866"/>
      <c r="ITM283" s="838" t="s">
        <v>5061</v>
      </c>
      <c r="ITN283" s="866"/>
      <c r="ITO283" s="838" t="s">
        <v>5061</v>
      </c>
      <c r="ITP283" s="866"/>
      <c r="ITQ283" s="838" t="s">
        <v>5061</v>
      </c>
      <c r="ITR283" s="866"/>
      <c r="ITS283" s="838" t="s">
        <v>5061</v>
      </c>
      <c r="ITT283" s="866"/>
      <c r="ITU283" s="838" t="s">
        <v>5061</v>
      </c>
      <c r="ITV283" s="866"/>
      <c r="ITW283" s="838" t="s">
        <v>5061</v>
      </c>
      <c r="ITX283" s="866"/>
      <c r="ITY283" s="838" t="s">
        <v>5061</v>
      </c>
      <c r="ITZ283" s="866"/>
      <c r="IUA283" s="838" t="s">
        <v>5061</v>
      </c>
      <c r="IUB283" s="866"/>
      <c r="IUC283" s="838" t="s">
        <v>5061</v>
      </c>
      <c r="IUD283" s="866"/>
      <c r="IUE283" s="838" t="s">
        <v>5061</v>
      </c>
      <c r="IUF283" s="866"/>
      <c r="IUG283" s="838" t="s">
        <v>5061</v>
      </c>
      <c r="IUH283" s="866"/>
      <c r="IUI283" s="838" t="s">
        <v>5061</v>
      </c>
      <c r="IUJ283" s="866"/>
      <c r="IUK283" s="838" t="s">
        <v>5061</v>
      </c>
      <c r="IUL283" s="866"/>
      <c r="IUM283" s="838" t="s">
        <v>5061</v>
      </c>
      <c r="IUN283" s="866"/>
      <c r="IUO283" s="838" t="s">
        <v>5061</v>
      </c>
      <c r="IUP283" s="866"/>
      <c r="IUQ283" s="838" t="s">
        <v>5061</v>
      </c>
      <c r="IUR283" s="866"/>
      <c r="IUS283" s="838" t="s">
        <v>5061</v>
      </c>
      <c r="IUT283" s="866"/>
      <c r="IUU283" s="838" t="s">
        <v>5061</v>
      </c>
      <c r="IUV283" s="866"/>
      <c r="IUW283" s="838" t="s">
        <v>5061</v>
      </c>
      <c r="IUX283" s="866"/>
      <c r="IUY283" s="838" t="s">
        <v>5061</v>
      </c>
      <c r="IUZ283" s="866"/>
      <c r="IVA283" s="838" t="s">
        <v>5061</v>
      </c>
      <c r="IVB283" s="866"/>
      <c r="IVC283" s="838" t="s">
        <v>5061</v>
      </c>
      <c r="IVD283" s="866"/>
      <c r="IVE283" s="838" t="s">
        <v>5061</v>
      </c>
      <c r="IVF283" s="866"/>
      <c r="IVG283" s="838" t="s">
        <v>5061</v>
      </c>
      <c r="IVH283" s="866"/>
      <c r="IVI283" s="838" t="s">
        <v>5061</v>
      </c>
      <c r="IVJ283" s="866"/>
      <c r="IVK283" s="838" t="s">
        <v>5061</v>
      </c>
      <c r="IVL283" s="866"/>
      <c r="IVM283" s="838" t="s">
        <v>5061</v>
      </c>
      <c r="IVN283" s="866"/>
      <c r="IVO283" s="838" t="s">
        <v>5061</v>
      </c>
      <c r="IVP283" s="866"/>
      <c r="IVQ283" s="838" t="s">
        <v>5061</v>
      </c>
      <c r="IVR283" s="866"/>
      <c r="IVS283" s="838" t="s">
        <v>5061</v>
      </c>
      <c r="IVT283" s="866"/>
      <c r="IVU283" s="838" t="s">
        <v>5061</v>
      </c>
      <c r="IVV283" s="866"/>
      <c r="IVW283" s="838" t="s">
        <v>5061</v>
      </c>
      <c r="IVX283" s="866"/>
      <c r="IVY283" s="838" t="s">
        <v>5061</v>
      </c>
      <c r="IVZ283" s="866"/>
      <c r="IWA283" s="838" t="s">
        <v>5061</v>
      </c>
      <c r="IWB283" s="866"/>
      <c r="IWC283" s="838" t="s">
        <v>5061</v>
      </c>
      <c r="IWD283" s="866"/>
      <c r="IWE283" s="838" t="s">
        <v>5061</v>
      </c>
      <c r="IWF283" s="866"/>
      <c r="IWG283" s="838" t="s">
        <v>5061</v>
      </c>
      <c r="IWH283" s="866"/>
      <c r="IWI283" s="838" t="s">
        <v>5061</v>
      </c>
      <c r="IWJ283" s="866"/>
      <c r="IWK283" s="838" t="s">
        <v>5061</v>
      </c>
      <c r="IWL283" s="866"/>
      <c r="IWM283" s="838" t="s">
        <v>5061</v>
      </c>
      <c r="IWN283" s="866"/>
      <c r="IWO283" s="838" t="s">
        <v>5061</v>
      </c>
      <c r="IWP283" s="866"/>
      <c r="IWQ283" s="838" t="s">
        <v>5061</v>
      </c>
      <c r="IWR283" s="866"/>
      <c r="IWS283" s="838" t="s">
        <v>5061</v>
      </c>
      <c r="IWT283" s="866"/>
      <c r="IWU283" s="838" t="s">
        <v>5061</v>
      </c>
      <c r="IWV283" s="866"/>
      <c r="IWW283" s="838" t="s">
        <v>5061</v>
      </c>
      <c r="IWX283" s="866"/>
      <c r="IWY283" s="838" t="s">
        <v>5061</v>
      </c>
      <c r="IWZ283" s="866"/>
      <c r="IXA283" s="838" t="s">
        <v>5061</v>
      </c>
      <c r="IXB283" s="866"/>
      <c r="IXC283" s="838" t="s">
        <v>5061</v>
      </c>
      <c r="IXD283" s="866"/>
      <c r="IXE283" s="838" t="s">
        <v>5061</v>
      </c>
      <c r="IXF283" s="866"/>
      <c r="IXG283" s="838" t="s">
        <v>5061</v>
      </c>
      <c r="IXH283" s="866"/>
      <c r="IXI283" s="838" t="s">
        <v>5061</v>
      </c>
      <c r="IXJ283" s="866"/>
      <c r="IXK283" s="838" t="s">
        <v>5061</v>
      </c>
      <c r="IXL283" s="866"/>
      <c r="IXM283" s="838" t="s">
        <v>5061</v>
      </c>
      <c r="IXN283" s="866"/>
      <c r="IXO283" s="838" t="s">
        <v>5061</v>
      </c>
      <c r="IXP283" s="866"/>
      <c r="IXQ283" s="838" t="s">
        <v>5061</v>
      </c>
      <c r="IXR283" s="866"/>
      <c r="IXS283" s="838" t="s">
        <v>5061</v>
      </c>
      <c r="IXT283" s="866"/>
      <c r="IXU283" s="838" t="s">
        <v>5061</v>
      </c>
      <c r="IXV283" s="866"/>
      <c r="IXW283" s="838" t="s">
        <v>5061</v>
      </c>
      <c r="IXX283" s="866"/>
      <c r="IXY283" s="838" t="s">
        <v>5061</v>
      </c>
      <c r="IXZ283" s="866"/>
      <c r="IYA283" s="838" t="s">
        <v>5061</v>
      </c>
      <c r="IYB283" s="866"/>
      <c r="IYC283" s="838" t="s">
        <v>5061</v>
      </c>
      <c r="IYD283" s="866"/>
      <c r="IYE283" s="838" t="s">
        <v>5061</v>
      </c>
      <c r="IYF283" s="866"/>
      <c r="IYG283" s="838" t="s">
        <v>5061</v>
      </c>
      <c r="IYH283" s="866"/>
      <c r="IYI283" s="838" t="s">
        <v>5061</v>
      </c>
      <c r="IYJ283" s="866"/>
      <c r="IYK283" s="838" t="s">
        <v>5061</v>
      </c>
      <c r="IYL283" s="866"/>
      <c r="IYM283" s="838" t="s">
        <v>5061</v>
      </c>
      <c r="IYN283" s="866"/>
      <c r="IYO283" s="838" t="s">
        <v>5061</v>
      </c>
      <c r="IYP283" s="866"/>
      <c r="IYQ283" s="838" t="s">
        <v>5061</v>
      </c>
      <c r="IYR283" s="866"/>
      <c r="IYS283" s="838" t="s">
        <v>5061</v>
      </c>
      <c r="IYT283" s="866"/>
      <c r="IYU283" s="838" t="s">
        <v>5061</v>
      </c>
      <c r="IYV283" s="866"/>
      <c r="IYW283" s="838" t="s">
        <v>5061</v>
      </c>
      <c r="IYX283" s="866"/>
      <c r="IYY283" s="838" t="s">
        <v>5061</v>
      </c>
      <c r="IYZ283" s="866"/>
      <c r="IZA283" s="838" t="s">
        <v>5061</v>
      </c>
      <c r="IZB283" s="866"/>
      <c r="IZC283" s="838" t="s">
        <v>5061</v>
      </c>
      <c r="IZD283" s="866"/>
      <c r="IZE283" s="838" t="s">
        <v>5061</v>
      </c>
      <c r="IZF283" s="866"/>
      <c r="IZG283" s="838" t="s">
        <v>5061</v>
      </c>
      <c r="IZH283" s="866"/>
      <c r="IZI283" s="838" t="s">
        <v>5061</v>
      </c>
      <c r="IZJ283" s="866"/>
      <c r="IZK283" s="838" t="s">
        <v>5061</v>
      </c>
      <c r="IZL283" s="866"/>
      <c r="IZM283" s="838" t="s">
        <v>5061</v>
      </c>
      <c r="IZN283" s="866"/>
      <c r="IZO283" s="838" t="s">
        <v>5061</v>
      </c>
      <c r="IZP283" s="866"/>
      <c r="IZQ283" s="838" t="s">
        <v>5061</v>
      </c>
      <c r="IZR283" s="866"/>
      <c r="IZS283" s="838" t="s">
        <v>5061</v>
      </c>
      <c r="IZT283" s="866"/>
      <c r="IZU283" s="838" t="s">
        <v>5061</v>
      </c>
      <c r="IZV283" s="866"/>
      <c r="IZW283" s="838" t="s">
        <v>5061</v>
      </c>
      <c r="IZX283" s="866"/>
      <c r="IZY283" s="838" t="s">
        <v>5061</v>
      </c>
      <c r="IZZ283" s="866"/>
      <c r="JAA283" s="838" t="s">
        <v>5061</v>
      </c>
      <c r="JAB283" s="866"/>
      <c r="JAC283" s="838" t="s">
        <v>5061</v>
      </c>
      <c r="JAD283" s="866"/>
      <c r="JAE283" s="838" t="s">
        <v>5061</v>
      </c>
      <c r="JAF283" s="866"/>
      <c r="JAG283" s="838" t="s">
        <v>5061</v>
      </c>
      <c r="JAH283" s="866"/>
      <c r="JAI283" s="838" t="s">
        <v>5061</v>
      </c>
      <c r="JAJ283" s="866"/>
      <c r="JAK283" s="838" t="s">
        <v>5061</v>
      </c>
      <c r="JAL283" s="866"/>
      <c r="JAM283" s="838" t="s">
        <v>5061</v>
      </c>
      <c r="JAN283" s="866"/>
      <c r="JAO283" s="838" t="s">
        <v>5061</v>
      </c>
      <c r="JAP283" s="866"/>
      <c r="JAQ283" s="838" t="s">
        <v>5061</v>
      </c>
      <c r="JAR283" s="866"/>
      <c r="JAS283" s="838" t="s">
        <v>5061</v>
      </c>
      <c r="JAT283" s="866"/>
      <c r="JAU283" s="838" t="s">
        <v>5061</v>
      </c>
      <c r="JAV283" s="866"/>
      <c r="JAW283" s="838" t="s">
        <v>5061</v>
      </c>
      <c r="JAX283" s="866"/>
      <c r="JAY283" s="838" t="s">
        <v>5061</v>
      </c>
      <c r="JAZ283" s="866"/>
      <c r="JBA283" s="838" t="s">
        <v>5061</v>
      </c>
      <c r="JBB283" s="866"/>
      <c r="JBC283" s="838" t="s">
        <v>5061</v>
      </c>
      <c r="JBD283" s="866"/>
      <c r="JBE283" s="838" t="s">
        <v>5061</v>
      </c>
      <c r="JBF283" s="866"/>
      <c r="JBG283" s="838" t="s">
        <v>5061</v>
      </c>
      <c r="JBH283" s="866"/>
      <c r="JBI283" s="838" t="s">
        <v>5061</v>
      </c>
      <c r="JBJ283" s="866"/>
      <c r="JBK283" s="838" t="s">
        <v>5061</v>
      </c>
      <c r="JBL283" s="866"/>
      <c r="JBM283" s="838" t="s">
        <v>5061</v>
      </c>
      <c r="JBN283" s="866"/>
      <c r="JBO283" s="838" t="s">
        <v>5061</v>
      </c>
      <c r="JBP283" s="866"/>
      <c r="JBQ283" s="838" t="s">
        <v>5061</v>
      </c>
      <c r="JBR283" s="866"/>
      <c r="JBS283" s="838" t="s">
        <v>5061</v>
      </c>
      <c r="JBT283" s="866"/>
      <c r="JBU283" s="838" t="s">
        <v>5061</v>
      </c>
      <c r="JBV283" s="866"/>
      <c r="JBW283" s="838" t="s">
        <v>5061</v>
      </c>
      <c r="JBX283" s="866"/>
      <c r="JBY283" s="838" t="s">
        <v>5061</v>
      </c>
      <c r="JBZ283" s="866"/>
      <c r="JCA283" s="838" t="s">
        <v>5061</v>
      </c>
      <c r="JCB283" s="866"/>
      <c r="JCC283" s="838" t="s">
        <v>5061</v>
      </c>
      <c r="JCD283" s="866"/>
      <c r="JCE283" s="838" t="s">
        <v>5061</v>
      </c>
      <c r="JCF283" s="866"/>
      <c r="JCG283" s="838" t="s">
        <v>5061</v>
      </c>
      <c r="JCH283" s="866"/>
      <c r="JCI283" s="838" t="s">
        <v>5061</v>
      </c>
      <c r="JCJ283" s="866"/>
      <c r="JCK283" s="838" t="s">
        <v>5061</v>
      </c>
      <c r="JCL283" s="866"/>
      <c r="JCM283" s="838" t="s">
        <v>5061</v>
      </c>
      <c r="JCN283" s="866"/>
      <c r="JCO283" s="838" t="s">
        <v>5061</v>
      </c>
      <c r="JCP283" s="866"/>
      <c r="JCQ283" s="838" t="s">
        <v>5061</v>
      </c>
      <c r="JCR283" s="866"/>
      <c r="JCS283" s="838" t="s">
        <v>5061</v>
      </c>
      <c r="JCT283" s="866"/>
      <c r="JCU283" s="838" t="s">
        <v>5061</v>
      </c>
      <c r="JCV283" s="866"/>
      <c r="JCW283" s="838" t="s">
        <v>5061</v>
      </c>
      <c r="JCX283" s="866"/>
      <c r="JCY283" s="838" t="s">
        <v>5061</v>
      </c>
      <c r="JCZ283" s="866"/>
      <c r="JDA283" s="838" t="s">
        <v>5061</v>
      </c>
      <c r="JDB283" s="866"/>
      <c r="JDC283" s="838" t="s">
        <v>5061</v>
      </c>
      <c r="JDD283" s="866"/>
      <c r="JDE283" s="838" t="s">
        <v>5061</v>
      </c>
      <c r="JDF283" s="866"/>
      <c r="JDG283" s="838" t="s">
        <v>5061</v>
      </c>
      <c r="JDH283" s="866"/>
      <c r="JDI283" s="838" t="s">
        <v>5061</v>
      </c>
      <c r="JDJ283" s="866"/>
      <c r="JDK283" s="838" t="s">
        <v>5061</v>
      </c>
      <c r="JDL283" s="866"/>
      <c r="JDM283" s="838" t="s">
        <v>5061</v>
      </c>
      <c r="JDN283" s="866"/>
      <c r="JDO283" s="838" t="s">
        <v>5061</v>
      </c>
      <c r="JDP283" s="866"/>
      <c r="JDQ283" s="838" t="s">
        <v>5061</v>
      </c>
      <c r="JDR283" s="866"/>
      <c r="JDS283" s="838" t="s">
        <v>5061</v>
      </c>
      <c r="JDT283" s="866"/>
      <c r="JDU283" s="838" t="s">
        <v>5061</v>
      </c>
      <c r="JDV283" s="866"/>
      <c r="JDW283" s="838" t="s">
        <v>5061</v>
      </c>
      <c r="JDX283" s="866"/>
      <c r="JDY283" s="838" t="s">
        <v>5061</v>
      </c>
      <c r="JDZ283" s="866"/>
      <c r="JEA283" s="838" t="s">
        <v>5061</v>
      </c>
      <c r="JEB283" s="866"/>
      <c r="JEC283" s="838" t="s">
        <v>5061</v>
      </c>
      <c r="JED283" s="866"/>
      <c r="JEE283" s="838" t="s">
        <v>5061</v>
      </c>
      <c r="JEF283" s="866"/>
      <c r="JEG283" s="838" t="s">
        <v>5061</v>
      </c>
      <c r="JEH283" s="866"/>
      <c r="JEI283" s="838" t="s">
        <v>5061</v>
      </c>
      <c r="JEJ283" s="866"/>
      <c r="JEK283" s="838" t="s">
        <v>5061</v>
      </c>
      <c r="JEL283" s="866"/>
      <c r="JEM283" s="838" t="s">
        <v>5061</v>
      </c>
      <c r="JEN283" s="866"/>
      <c r="JEO283" s="838" t="s">
        <v>5061</v>
      </c>
      <c r="JEP283" s="866"/>
      <c r="JEQ283" s="838" t="s">
        <v>5061</v>
      </c>
      <c r="JER283" s="866"/>
      <c r="JES283" s="838" t="s">
        <v>5061</v>
      </c>
      <c r="JET283" s="866"/>
      <c r="JEU283" s="838" t="s">
        <v>5061</v>
      </c>
      <c r="JEV283" s="866"/>
      <c r="JEW283" s="838" t="s">
        <v>5061</v>
      </c>
      <c r="JEX283" s="866"/>
      <c r="JEY283" s="838" t="s">
        <v>5061</v>
      </c>
      <c r="JEZ283" s="866"/>
      <c r="JFA283" s="838" t="s">
        <v>5061</v>
      </c>
      <c r="JFB283" s="866"/>
      <c r="JFC283" s="838" t="s">
        <v>5061</v>
      </c>
      <c r="JFD283" s="866"/>
      <c r="JFE283" s="838" t="s">
        <v>5061</v>
      </c>
      <c r="JFF283" s="866"/>
      <c r="JFG283" s="838" t="s">
        <v>5061</v>
      </c>
      <c r="JFH283" s="866"/>
      <c r="JFI283" s="838" t="s">
        <v>5061</v>
      </c>
      <c r="JFJ283" s="866"/>
      <c r="JFK283" s="838" t="s">
        <v>5061</v>
      </c>
      <c r="JFL283" s="866"/>
      <c r="JFM283" s="838" t="s">
        <v>5061</v>
      </c>
      <c r="JFN283" s="866"/>
      <c r="JFO283" s="838" t="s">
        <v>5061</v>
      </c>
      <c r="JFP283" s="866"/>
      <c r="JFQ283" s="838" t="s">
        <v>5061</v>
      </c>
      <c r="JFR283" s="866"/>
      <c r="JFS283" s="838" t="s">
        <v>5061</v>
      </c>
      <c r="JFT283" s="866"/>
      <c r="JFU283" s="838" t="s">
        <v>5061</v>
      </c>
      <c r="JFV283" s="866"/>
      <c r="JFW283" s="838" t="s">
        <v>5061</v>
      </c>
      <c r="JFX283" s="866"/>
      <c r="JFY283" s="838" t="s">
        <v>5061</v>
      </c>
      <c r="JFZ283" s="866"/>
      <c r="JGA283" s="838" t="s">
        <v>5061</v>
      </c>
      <c r="JGB283" s="866"/>
      <c r="JGC283" s="838" t="s">
        <v>5061</v>
      </c>
      <c r="JGD283" s="866"/>
      <c r="JGE283" s="838" t="s">
        <v>5061</v>
      </c>
      <c r="JGF283" s="866"/>
      <c r="JGG283" s="838" t="s">
        <v>5061</v>
      </c>
      <c r="JGH283" s="866"/>
      <c r="JGI283" s="838" t="s">
        <v>5061</v>
      </c>
      <c r="JGJ283" s="866"/>
      <c r="JGK283" s="838" t="s">
        <v>5061</v>
      </c>
      <c r="JGL283" s="866"/>
      <c r="JGM283" s="838" t="s">
        <v>5061</v>
      </c>
      <c r="JGN283" s="866"/>
      <c r="JGO283" s="838" t="s">
        <v>5061</v>
      </c>
      <c r="JGP283" s="866"/>
      <c r="JGQ283" s="838" t="s">
        <v>5061</v>
      </c>
      <c r="JGR283" s="866"/>
      <c r="JGS283" s="838" t="s">
        <v>5061</v>
      </c>
      <c r="JGT283" s="866"/>
      <c r="JGU283" s="838" t="s">
        <v>5061</v>
      </c>
      <c r="JGV283" s="866"/>
      <c r="JGW283" s="838" t="s">
        <v>5061</v>
      </c>
      <c r="JGX283" s="866"/>
      <c r="JGY283" s="838" t="s">
        <v>5061</v>
      </c>
      <c r="JGZ283" s="866"/>
      <c r="JHA283" s="838" t="s">
        <v>5061</v>
      </c>
      <c r="JHB283" s="866"/>
      <c r="JHC283" s="838" t="s">
        <v>5061</v>
      </c>
      <c r="JHD283" s="866"/>
      <c r="JHE283" s="838" t="s">
        <v>5061</v>
      </c>
      <c r="JHF283" s="866"/>
      <c r="JHG283" s="838" t="s">
        <v>5061</v>
      </c>
      <c r="JHH283" s="866"/>
      <c r="JHI283" s="838" t="s">
        <v>5061</v>
      </c>
      <c r="JHJ283" s="866"/>
      <c r="JHK283" s="838" t="s">
        <v>5061</v>
      </c>
      <c r="JHL283" s="866"/>
      <c r="JHM283" s="838" t="s">
        <v>5061</v>
      </c>
      <c r="JHN283" s="866"/>
      <c r="JHO283" s="838" t="s">
        <v>5061</v>
      </c>
      <c r="JHP283" s="866"/>
      <c r="JHQ283" s="838" t="s">
        <v>5061</v>
      </c>
      <c r="JHR283" s="866"/>
      <c r="JHS283" s="838" t="s">
        <v>5061</v>
      </c>
      <c r="JHT283" s="866"/>
      <c r="JHU283" s="838" t="s">
        <v>5061</v>
      </c>
      <c r="JHV283" s="866"/>
      <c r="JHW283" s="838" t="s">
        <v>5061</v>
      </c>
      <c r="JHX283" s="866"/>
      <c r="JHY283" s="838" t="s">
        <v>5061</v>
      </c>
      <c r="JHZ283" s="866"/>
      <c r="JIA283" s="838" t="s">
        <v>5061</v>
      </c>
      <c r="JIB283" s="866"/>
      <c r="JIC283" s="838" t="s">
        <v>5061</v>
      </c>
      <c r="JID283" s="866"/>
      <c r="JIE283" s="838" t="s">
        <v>5061</v>
      </c>
      <c r="JIF283" s="866"/>
      <c r="JIG283" s="838" t="s">
        <v>5061</v>
      </c>
      <c r="JIH283" s="866"/>
      <c r="JII283" s="838" t="s">
        <v>5061</v>
      </c>
      <c r="JIJ283" s="866"/>
      <c r="JIK283" s="838" t="s">
        <v>5061</v>
      </c>
      <c r="JIL283" s="866"/>
      <c r="JIM283" s="838" t="s">
        <v>5061</v>
      </c>
      <c r="JIN283" s="866"/>
      <c r="JIO283" s="838" t="s">
        <v>5061</v>
      </c>
      <c r="JIP283" s="866"/>
      <c r="JIQ283" s="838" t="s">
        <v>5061</v>
      </c>
      <c r="JIR283" s="866"/>
      <c r="JIS283" s="838" t="s">
        <v>5061</v>
      </c>
      <c r="JIT283" s="866"/>
      <c r="JIU283" s="838" t="s">
        <v>5061</v>
      </c>
      <c r="JIV283" s="866"/>
      <c r="JIW283" s="838" t="s">
        <v>5061</v>
      </c>
      <c r="JIX283" s="866"/>
      <c r="JIY283" s="838" t="s">
        <v>5061</v>
      </c>
      <c r="JIZ283" s="866"/>
      <c r="JJA283" s="838" t="s">
        <v>5061</v>
      </c>
      <c r="JJB283" s="866"/>
      <c r="JJC283" s="838" t="s">
        <v>5061</v>
      </c>
      <c r="JJD283" s="866"/>
      <c r="JJE283" s="838" t="s">
        <v>5061</v>
      </c>
      <c r="JJF283" s="866"/>
      <c r="JJG283" s="838" t="s">
        <v>5061</v>
      </c>
      <c r="JJH283" s="866"/>
      <c r="JJI283" s="838" t="s">
        <v>5061</v>
      </c>
      <c r="JJJ283" s="866"/>
      <c r="JJK283" s="838" t="s">
        <v>5061</v>
      </c>
      <c r="JJL283" s="866"/>
      <c r="JJM283" s="838" t="s">
        <v>5061</v>
      </c>
      <c r="JJN283" s="866"/>
      <c r="JJO283" s="838" t="s">
        <v>5061</v>
      </c>
      <c r="JJP283" s="866"/>
      <c r="JJQ283" s="838" t="s">
        <v>5061</v>
      </c>
      <c r="JJR283" s="866"/>
      <c r="JJS283" s="838" t="s">
        <v>5061</v>
      </c>
      <c r="JJT283" s="866"/>
      <c r="JJU283" s="838" t="s">
        <v>5061</v>
      </c>
      <c r="JJV283" s="866"/>
      <c r="JJW283" s="838" t="s">
        <v>5061</v>
      </c>
      <c r="JJX283" s="866"/>
      <c r="JJY283" s="838" t="s">
        <v>5061</v>
      </c>
      <c r="JJZ283" s="866"/>
      <c r="JKA283" s="838" t="s">
        <v>5061</v>
      </c>
      <c r="JKB283" s="866"/>
      <c r="JKC283" s="838" t="s">
        <v>5061</v>
      </c>
      <c r="JKD283" s="866"/>
      <c r="JKE283" s="838" t="s">
        <v>5061</v>
      </c>
      <c r="JKF283" s="866"/>
      <c r="JKG283" s="838" t="s">
        <v>5061</v>
      </c>
      <c r="JKH283" s="866"/>
      <c r="JKI283" s="838" t="s">
        <v>5061</v>
      </c>
      <c r="JKJ283" s="866"/>
      <c r="JKK283" s="838" t="s">
        <v>5061</v>
      </c>
      <c r="JKL283" s="866"/>
      <c r="JKM283" s="838" t="s">
        <v>5061</v>
      </c>
      <c r="JKN283" s="866"/>
      <c r="JKO283" s="838" t="s">
        <v>5061</v>
      </c>
      <c r="JKP283" s="866"/>
      <c r="JKQ283" s="838" t="s">
        <v>5061</v>
      </c>
      <c r="JKR283" s="866"/>
      <c r="JKS283" s="838" t="s">
        <v>5061</v>
      </c>
      <c r="JKT283" s="866"/>
      <c r="JKU283" s="838" t="s">
        <v>5061</v>
      </c>
      <c r="JKV283" s="866"/>
      <c r="JKW283" s="838" t="s">
        <v>5061</v>
      </c>
      <c r="JKX283" s="866"/>
      <c r="JKY283" s="838" t="s">
        <v>5061</v>
      </c>
      <c r="JKZ283" s="866"/>
      <c r="JLA283" s="838" t="s">
        <v>5061</v>
      </c>
      <c r="JLB283" s="866"/>
      <c r="JLC283" s="838" t="s">
        <v>5061</v>
      </c>
      <c r="JLD283" s="866"/>
      <c r="JLE283" s="838" t="s">
        <v>5061</v>
      </c>
      <c r="JLF283" s="866"/>
      <c r="JLG283" s="838" t="s">
        <v>5061</v>
      </c>
      <c r="JLH283" s="866"/>
      <c r="JLI283" s="838" t="s">
        <v>5061</v>
      </c>
      <c r="JLJ283" s="866"/>
      <c r="JLK283" s="838" t="s">
        <v>5061</v>
      </c>
      <c r="JLL283" s="866"/>
      <c r="JLM283" s="838" t="s">
        <v>5061</v>
      </c>
      <c r="JLN283" s="866"/>
      <c r="JLO283" s="838" t="s">
        <v>5061</v>
      </c>
      <c r="JLP283" s="866"/>
      <c r="JLQ283" s="838" t="s">
        <v>5061</v>
      </c>
      <c r="JLR283" s="866"/>
      <c r="JLS283" s="838" t="s">
        <v>5061</v>
      </c>
      <c r="JLT283" s="866"/>
      <c r="JLU283" s="838" t="s">
        <v>5061</v>
      </c>
      <c r="JLV283" s="866"/>
      <c r="JLW283" s="838" t="s">
        <v>5061</v>
      </c>
      <c r="JLX283" s="866"/>
      <c r="JLY283" s="838" t="s">
        <v>5061</v>
      </c>
      <c r="JLZ283" s="866"/>
      <c r="JMA283" s="838" t="s">
        <v>5061</v>
      </c>
      <c r="JMB283" s="866"/>
      <c r="JMC283" s="838" t="s">
        <v>5061</v>
      </c>
      <c r="JMD283" s="866"/>
      <c r="JME283" s="838" t="s">
        <v>5061</v>
      </c>
      <c r="JMF283" s="866"/>
      <c r="JMG283" s="838" t="s">
        <v>5061</v>
      </c>
      <c r="JMH283" s="866"/>
      <c r="JMI283" s="838" t="s">
        <v>5061</v>
      </c>
      <c r="JMJ283" s="866"/>
      <c r="JMK283" s="838" t="s">
        <v>5061</v>
      </c>
      <c r="JML283" s="866"/>
      <c r="JMM283" s="838" t="s">
        <v>5061</v>
      </c>
      <c r="JMN283" s="866"/>
      <c r="JMO283" s="838" t="s">
        <v>5061</v>
      </c>
      <c r="JMP283" s="866"/>
      <c r="JMQ283" s="838" t="s">
        <v>5061</v>
      </c>
      <c r="JMR283" s="866"/>
      <c r="JMS283" s="838" t="s">
        <v>5061</v>
      </c>
      <c r="JMT283" s="866"/>
      <c r="JMU283" s="838" t="s">
        <v>5061</v>
      </c>
      <c r="JMV283" s="866"/>
      <c r="JMW283" s="838" t="s">
        <v>5061</v>
      </c>
      <c r="JMX283" s="866"/>
      <c r="JMY283" s="838" t="s">
        <v>5061</v>
      </c>
      <c r="JMZ283" s="866"/>
      <c r="JNA283" s="838" t="s">
        <v>5061</v>
      </c>
      <c r="JNB283" s="866"/>
      <c r="JNC283" s="838" t="s">
        <v>5061</v>
      </c>
      <c r="JND283" s="866"/>
      <c r="JNE283" s="838" t="s">
        <v>5061</v>
      </c>
      <c r="JNF283" s="866"/>
      <c r="JNG283" s="838" t="s">
        <v>5061</v>
      </c>
      <c r="JNH283" s="866"/>
      <c r="JNI283" s="838" t="s">
        <v>5061</v>
      </c>
      <c r="JNJ283" s="866"/>
      <c r="JNK283" s="838" t="s">
        <v>5061</v>
      </c>
      <c r="JNL283" s="866"/>
      <c r="JNM283" s="838" t="s">
        <v>5061</v>
      </c>
      <c r="JNN283" s="866"/>
      <c r="JNO283" s="838" t="s">
        <v>5061</v>
      </c>
      <c r="JNP283" s="866"/>
      <c r="JNQ283" s="838" t="s">
        <v>5061</v>
      </c>
      <c r="JNR283" s="866"/>
      <c r="JNS283" s="838" t="s">
        <v>5061</v>
      </c>
      <c r="JNT283" s="866"/>
      <c r="JNU283" s="838" t="s">
        <v>5061</v>
      </c>
      <c r="JNV283" s="866"/>
      <c r="JNW283" s="838" t="s">
        <v>5061</v>
      </c>
      <c r="JNX283" s="866"/>
      <c r="JNY283" s="838" t="s">
        <v>5061</v>
      </c>
      <c r="JNZ283" s="866"/>
      <c r="JOA283" s="838" t="s">
        <v>5061</v>
      </c>
      <c r="JOB283" s="866"/>
      <c r="JOC283" s="838" t="s">
        <v>5061</v>
      </c>
      <c r="JOD283" s="866"/>
      <c r="JOE283" s="838" t="s">
        <v>5061</v>
      </c>
      <c r="JOF283" s="866"/>
      <c r="JOG283" s="838" t="s">
        <v>5061</v>
      </c>
      <c r="JOH283" s="866"/>
      <c r="JOI283" s="838" t="s">
        <v>5061</v>
      </c>
      <c r="JOJ283" s="866"/>
      <c r="JOK283" s="838" t="s">
        <v>5061</v>
      </c>
      <c r="JOL283" s="866"/>
      <c r="JOM283" s="838" t="s">
        <v>5061</v>
      </c>
      <c r="JON283" s="866"/>
      <c r="JOO283" s="838" t="s">
        <v>5061</v>
      </c>
      <c r="JOP283" s="866"/>
      <c r="JOQ283" s="838" t="s">
        <v>5061</v>
      </c>
      <c r="JOR283" s="866"/>
      <c r="JOS283" s="838" t="s">
        <v>5061</v>
      </c>
      <c r="JOT283" s="866"/>
      <c r="JOU283" s="838" t="s">
        <v>5061</v>
      </c>
      <c r="JOV283" s="866"/>
      <c r="JOW283" s="838" t="s">
        <v>5061</v>
      </c>
      <c r="JOX283" s="866"/>
      <c r="JOY283" s="838" t="s">
        <v>5061</v>
      </c>
      <c r="JOZ283" s="866"/>
      <c r="JPA283" s="838" t="s">
        <v>5061</v>
      </c>
      <c r="JPB283" s="866"/>
      <c r="JPC283" s="838" t="s">
        <v>5061</v>
      </c>
      <c r="JPD283" s="866"/>
      <c r="JPE283" s="838" t="s">
        <v>5061</v>
      </c>
      <c r="JPF283" s="866"/>
      <c r="JPG283" s="838" t="s">
        <v>5061</v>
      </c>
      <c r="JPH283" s="866"/>
      <c r="JPI283" s="838" t="s">
        <v>5061</v>
      </c>
      <c r="JPJ283" s="866"/>
      <c r="JPK283" s="838" t="s">
        <v>5061</v>
      </c>
      <c r="JPL283" s="866"/>
      <c r="JPM283" s="838" t="s">
        <v>5061</v>
      </c>
      <c r="JPN283" s="866"/>
      <c r="JPO283" s="838" t="s">
        <v>5061</v>
      </c>
      <c r="JPP283" s="866"/>
      <c r="JPQ283" s="838" t="s">
        <v>5061</v>
      </c>
      <c r="JPR283" s="866"/>
      <c r="JPS283" s="838" t="s">
        <v>5061</v>
      </c>
      <c r="JPT283" s="866"/>
      <c r="JPU283" s="838" t="s">
        <v>5061</v>
      </c>
      <c r="JPV283" s="866"/>
      <c r="JPW283" s="838" t="s">
        <v>5061</v>
      </c>
      <c r="JPX283" s="866"/>
      <c r="JPY283" s="838" t="s">
        <v>5061</v>
      </c>
      <c r="JPZ283" s="866"/>
      <c r="JQA283" s="838" t="s">
        <v>5061</v>
      </c>
      <c r="JQB283" s="866"/>
      <c r="JQC283" s="838" t="s">
        <v>5061</v>
      </c>
      <c r="JQD283" s="866"/>
      <c r="JQE283" s="838" t="s">
        <v>5061</v>
      </c>
      <c r="JQF283" s="866"/>
      <c r="JQG283" s="838" t="s">
        <v>5061</v>
      </c>
      <c r="JQH283" s="866"/>
      <c r="JQI283" s="838" t="s">
        <v>5061</v>
      </c>
      <c r="JQJ283" s="866"/>
      <c r="JQK283" s="838" t="s">
        <v>5061</v>
      </c>
      <c r="JQL283" s="866"/>
      <c r="JQM283" s="838" t="s">
        <v>5061</v>
      </c>
      <c r="JQN283" s="866"/>
      <c r="JQO283" s="838" t="s">
        <v>5061</v>
      </c>
      <c r="JQP283" s="866"/>
      <c r="JQQ283" s="838" t="s">
        <v>5061</v>
      </c>
      <c r="JQR283" s="866"/>
      <c r="JQS283" s="838" t="s">
        <v>5061</v>
      </c>
      <c r="JQT283" s="866"/>
      <c r="JQU283" s="838" t="s">
        <v>5061</v>
      </c>
      <c r="JQV283" s="866"/>
      <c r="JQW283" s="838" t="s">
        <v>5061</v>
      </c>
      <c r="JQX283" s="866"/>
      <c r="JQY283" s="838" t="s">
        <v>5061</v>
      </c>
      <c r="JQZ283" s="866"/>
      <c r="JRA283" s="838" t="s">
        <v>5061</v>
      </c>
      <c r="JRB283" s="866"/>
      <c r="JRC283" s="838" t="s">
        <v>5061</v>
      </c>
      <c r="JRD283" s="866"/>
      <c r="JRE283" s="838" t="s">
        <v>5061</v>
      </c>
      <c r="JRF283" s="866"/>
      <c r="JRG283" s="838" t="s">
        <v>5061</v>
      </c>
      <c r="JRH283" s="866"/>
      <c r="JRI283" s="838" t="s">
        <v>5061</v>
      </c>
      <c r="JRJ283" s="866"/>
      <c r="JRK283" s="838" t="s">
        <v>5061</v>
      </c>
      <c r="JRL283" s="866"/>
      <c r="JRM283" s="838" t="s">
        <v>5061</v>
      </c>
      <c r="JRN283" s="866"/>
      <c r="JRO283" s="838" t="s">
        <v>5061</v>
      </c>
      <c r="JRP283" s="866"/>
      <c r="JRQ283" s="838" t="s">
        <v>5061</v>
      </c>
      <c r="JRR283" s="866"/>
      <c r="JRS283" s="838" t="s">
        <v>5061</v>
      </c>
      <c r="JRT283" s="866"/>
      <c r="JRU283" s="838" t="s">
        <v>5061</v>
      </c>
      <c r="JRV283" s="866"/>
      <c r="JRW283" s="838" t="s">
        <v>5061</v>
      </c>
      <c r="JRX283" s="866"/>
      <c r="JRY283" s="838" t="s">
        <v>5061</v>
      </c>
      <c r="JRZ283" s="866"/>
      <c r="JSA283" s="838" t="s">
        <v>5061</v>
      </c>
      <c r="JSB283" s="866"/>
      <c r="JSC283" s="838" t="s">
        <v>5061</v>
      </c>
      <c r="JSD283" s="866"/>
      <c r="JSE283" s="838" t="s">
        <v>5061</v>
      </c>
      <c r="JSF283" s="866"/>
      <c r="JSG283" s="838" t="s">
        <v>5061</v>
      </c>
      <c r="JSH283" s="866"/>
      <c r="JSI283" s="838" t="s">
        <v>5061</v>
      </c>
      <c r="JSJ283" s="866"/>
      <c r="JSK283" s="838" t="s">
        <v>5061</v>
      </c>
      <c r="JSL283" s="866"/>
      <c r="JSM283" s="838" t="s">
        <v>5061</v>
      </c>
      <c r="JSN283" s="866"/>
      <c r="JSO283" s="838" t="s">
        <v>5061</v>
      </c>
      <c r="JSP283" s="866"/>
      <c r="JSQ283" s="838" t="s">
        <v>5061</v>
      </c>
      <c r="JSR283" s="866"/>
      <c r="JSS283" s="838" t="s">
        <v>5061</v>
      </c>
      <c r="JST283" s="866"/>
      <c r="JSU283" s="838" t="s">
        <v>5061</v>
      </c>
      <c r="JSV283" s="866"/>
      <c r="JSW283" s="838" t="s">
        <v>5061</v>
      </c>
      <c r="JSX283" s="866"/>
      <c r="JSY283" s="838" t="s">
        <v>5061</v>
      </c>
      <c r="JSZ283" s="866"/>
      <c r="JTA283" s="838" t="s">
        <v>5061</v>
      </c>
      <c r="JTB283" s="866"/>
      <c r="JTC283" s="838" t="s">
        <v>5061</v>
      </c>
      <c r="JTD283" s="866"/>
      <c r="JTE283" s="838" t="s">
        <v>5061</v>
      </c>
      <c r="JTF283" s="866"/>
      <c r="JTG283" s="838" t="s">
        <v>5061</v>
      </c>
      <c r="JTH283" s="866"/>
      <c r="JTI283" s="838" t="s">
        <v>5061</v>
      </c>
      <c r="JTJ283" s="866"/>
      <c r="JTK283" s="838" t="s">
        <v>5061</v>
      </c>
      <c r="JTL283" s="866"/>
      <c r="JTM283" s="838" t="s">
        <v>5061</v>
      </c>
      <c r="JTN283" s="866"/>
      <c r="JTO283" s="838" t="s">
        <v>5061</v>
      </c>
      <c r="JTP283" s="866"/>
      <c r="JTQ283" s="838" t="s">
        <v>5061</v>
      </c>
      <c r="JTR283" s="866"/>
      <c r="JTS283" s="838" t="s">
        <v>5061</v>
      </c>
      <c r="JTT283" s="866"/>
      <c r="JTU283" s="838" t="s">
        <v>5061</v>
      </c>
      <c r="JTV283" s="866"/>
      <c r="JTW283" s="838" t="s">
        <v>5061</v>
      </c>
      <c r="JTX283" s="866"/>
      <c r="JTY283" s="838" t="s">
        <v>5061</v>
      </c>
      <c r="JTZ283" s="866"/>
      <c r="JUA283" s="838" t="s">
        <v>5061</v>
      </c>
      <c r="JUB283" s="866"/>
      <c r="JUC283" s="838" t="s">
        <v>5061</v>
      </c>
      <c r="JUD283" s="866"/>
      <c r="JUE283" s="838" t="s">
        <v>5061</v>
      </c>
      <c r="JUF283" s="866"/>
      <c r="JUG283" s="838" t="s">
        <v>5061</v>
      </c>
      <c r="JUH283" s="866"/>
      <c r="JUI283" s="838" t="s">
        <v>5061</v>
      </c>
      <c r="JUJ283" s="866"/>
      <c r="JUK283" s="838" t="s">
        <v>5061</v>
      </c>
      <c r="JUL283" s="866"/>
      <c r="JUM283" s="838" t="s">
        <v>5061</v>
      </c>
      <c r="JUN283" s="866"/>
      <c r="JUO283" s="838" t="s">
        <v>5061</v>
      </c>
      <c r="JUP283" s="866"/>
      <c r="JUQ283" s="838" t="s">
        <v>5061</v>
      </c>
      <c r="JUR283" s="866"/>
      <c r="JUS283" s="838" t="s">
        <v>5061</v>
      </c>
      <c r="JUT283" s="866"/>
      <c r="JUU283" s="838" t="s">
        <v>5061</v>
      </c>
      <c r="JUV283" s="866"/>
      <c r="JUW283" s="838" t="s">
        <v>5061</v>
      </c>
      <c r="JUX283" s="866"/>
      <c r="JUY283" s="838" t="s">
        <v>5061</v>
      </c>
      <c r="JUZ283" s="866"/>
      <c r="JVA283" s="838" t="s">
        <v>5061</v>
      </c>
      <c r="JVB283" s="866"/>
      <c r="JVC283" s="838" t="s">
        <v>5061</v>
      </c>
      <c r="JVD283" s="866"/>
      <c r="JVE283" s="838" t="s">
        <v>5061</v>
      </c>
      <c r="JVF283" s="866"/>
      <c r="JVG283" s="838" t="s">
        <v>5061</v>
      </c>
      <c r="JVH283" s="866"/>
      <c r="JVI283" s="838" t="s">
        <v>5061</v>
      </c>
      <c r="JVJ283" s="866"/>
      <c r="JVK283" s="838" t="s">
        <v>5061</v>
      </c>
      <c r="JVL283" s="866"/>
      <c r="JVM283" s="838" t="s">
        <v>5061</v>
      </c>
      <c r="JVN283" s="866"/>
      <c r="JVO283" s="838" t="s">
        <v>5061</v>
      </c>
      <c r="JVP283" s="866"/>
      <c r="JVQ283" s="838" t="s">
        <v>5061</v>
      </c>
      <c r="JVR283" s="866"/>
      <c r="JVS283" s="838" t="s">
        <v>5061</v>
      </c>
      <c r="JVT283" s="866"/>
      <c r="JVU283" s="838" t="s">
        <v>5061</v>
      </c>
      <c r="JVV283" s="866"/>
      <c r="JVW283" s="838" t="s">
        <v>5061</v>
      </c>
      <c r="JVX283" s="866"/>
      <c r="JVY283" s="838" t="s">
        <v>5061</v>
      </c>
      <c r="JVZ283" s="866"/>
      <c r="JWA283" s="838" t="s">
        <v>5061</v>
      </c>
      <c r="JWB283" s="866"/>
      <c r="JWC283" s="838" t="s">
        <v>5061</v>
      </c>
      <c r="JWD283" s="866"/>
      <c r="JWE283" s="838" t="s">
        <v>5061</v>
      </c>
      <c r="JWF283" s="866"/>
      <c r="JWG283" s="838" t="s">
        <v>5061</v>
      </c>
      <c r="JWH283" s="866"/>
      <c r="JWI283" s="838" t="s">
        <v>5061</v>
      </c>
      <c r="JWJ283" s="866"/>
      <c r="JWK283" s="838" t="s">
        <v>5061</v>
      </c>
      <c r="JWL283" s="866"/>
      <c r="JWM283" s="838" t="s">
        <v>5061</v>
      </c>
      <c r="JWN283" s="866"/>
      <c r="JWO283" s="838" t="s">
        <v>5061</v>
      </c>
      <c r="JWP283" s="866"/>
      <c r="JWQ283" s="838" t="s">
        <v>5061</v>
      </c>
      <c r="JWR283" s="866"/>
      <c r="JWS283" s="838" t="s">
        <v>5061</v>
      </c>
      <c r="JWT283" s="866"/>
      <c r="JWU283" s="838" t="s">
        <v>5061</v>
      </c>
      <c r="JWV283" s="866"/>
      <c r="JWW283" s="838" t="s">
        <v>5061</v>
      </c>
      <c r="JWX283" s="866"/>
      <c r="JWY283" s="838" t="s">
        <v>5061</v>
      </c>
      <c r="JWZ283" s="866"/>
      <c r="JXA283" s="838" t="s">
        <v>5061</v>
      </c>
      <c r="JXB283" s="866"/>
      <c r="JXC283" s="838" t="s">
        <v>5061</v>
      </c>
      <c r="JXD283" s="866"/>
      <c r="JXE283" s="838" t="s">
        <v>5061</v>
      </c>
      <c r="JXF283" s="866"/>
      <c r="JXG283" s="838" t="s">
        <v>5061</v>
      </c>
      <c r="JXH283" s="866"/>
      <c r="JXI283" s="838" t="s">
        <v>5061</v>
      </c>
      <c r="JXJ283" s="866"/>
      <c r="JXK283" s="838" t="s">
        <v>5061</v>
      </c>
      <c r="JXL283" s="866"/>
      <c r="JXM283" s="838" t="s">
        <v>5061</v>
      </c>
      <c r="JXN283" s="866"/>
      <c r="JXO283" s="838" t="s">
        <v>5061</v>
      </c>
      <c r="JXP283" s="866"/>
      <c r="JXQ283" s="838" t="s">
        <v>5061</v>
      </c>
      <c r="JXR283" s="866"/>
      <c r="JXS283" s="838" t="s">
        <v>5061</v>
      </c>
      <c r="JXT283" s="866"/>
      <c r="JXU283" s="838" t="s">
        <v>5061</v>
      </c>
      <c r="JXV283" s="866"/>
      <c r="JXW283" s="838" t="s">
        <v>5061</v>
      </c>
      <c r="JXX283" s="866"/>
      <c r="JXY283" s="838" t="s">
        <v>5061</v>
      </c>
      <c r="JXZ283" s="866"/>
      <c r="JYA283" s="838" t="s">
        <v>5061</v>
      </c>
      <c r="JYB283" s="866"/>
      <c r="JYC283" s="838" t="s">
        <v>5061</v>
      </c>
      <c r="JYD283" s="866"/>
      <c r="JYE283" s="838" t="s">
        <v>5061</v>
      </c>
      <c r="JYF283" s="866"/>
      <c r="JYG283" s="838" t="s">
        <v>5061</v>
      </c>
      <c r="JYH283" s="866"/>
      <c r="JYI283" s="838" t="s">
        <v>5061</v>
      </c>
      <c r="JYJ283" s="866"/>
      <c r="JYK283" s="838" t="s">
        <v>5061</v>
      </c>
      <c r="JYL283" s="866"/>
      <c r="JYM283" s="838" t="s">
        <v>5061</v>
      </c>
      <c r="JYN283" s="866"/>
      <c r="JYO283" s="838" t="s">
        <v>5061</v>
      </c>
      <c r="JYP283" s="866"/>
      <c r="JYQ283" s="838" t="s">
        <v>5061</v>
      </c>
      <c r="JYR283" s="866"/>
      <c r="JYS283" s="838" t="s">
        <v>5061</v>
      </c>
      <c r="JYT283" s="866"/>
      <c r="JYU283" s="838" t="s">
        <v>5061</v>
      </c>
      <c r="JYV283" s="866"/>
      <c r="JYW283" s="838" t="s">
        <v>5061</v>
      </c>
      <c r="JYX283" s="866"/>
      <c r="JYY283" s="838" t="s">
        <v>5061</v>
      </c>
      <c r="JYZ283" s="866"/>
      <c r="JZA283" s="838" t="s">
        <v>5061</v>
      </c>
      <c r="JZB283" s="866"/>
      <c r="JZC283" s="838" t="s">
        <v>5061</v>
      </c>
      <c r="JZD283" s="866"/>
      <c r="JZE283" s="838" t="s">
        <v>5061</v>
      </c>
      <c r="JZF283" s="866"/>
      <c r="JZG283" s="838" t="s">
        <v>5061</v>
      </c>
      <c r="JZH283" s="866"/>
      <c r="JZI283" s="838" t="s">
        <v>5061</v>
      </c>
      <c r="JZJ283" s="866"/>
      <c r="JZK283" s="838" t="s">
        <v>5061</v>
      </c>
      <c r="JZL283" s="866"/>
      <c r="JZM283" s="838" t="s">
        <v>5061</v>
      </c>
      <c r="JZN283" s="866"/>
      <c r="JZO283" s="838" t="s">
        <v>5061</v>
      </c>
      <c r="JZP283" s="866"/>
      <c r="JZQ283" s="838" t="s">
        <v>5061</v>
      </c>
      <c r="JZR283" s="866"/>
      <c r="JZS283" s="838" t="s">
        <v>5061</v>
      </c>
      <c r="JZT283" s="866"/>
      <c r="JZU283" s="838" t="s">
        <v>5061</v>
      </c>
      <c r="JZV283" s="866"/>
      <c r="JZW283" s="838" t="s">
        <v>5061</v>
      </c>
      <c r="JZX283" s="866"/>
      <c r="JZY283" s="838" t="s">
        <v>5061</v>
      </c>
      <c r="JZZ283" s="866"/>
      <c r="KAA283" s="838" t="s">
        <v>5061</v>
      </c>
      <c r="KAB283" s="866"/>
      <c r="KAC283" s="838" t="s">
        <v>5061</v>
      </c>
      <c r="KAD283" s="866"/>
      <c r="KAE283" s="838" t="s">
        <v>5061</v>
      </c>
      <c r="KAF283" s="866"/>
      <c r="KAG283" s="838" t="s">
        <v>5061</v>
      </c>
      <c r="KAH283" s="866"/>
      <c r="KAI283" s="838" t="s">
        <v>5061</v>
      </c>
      <c r="KAJ283" s="866"/>
      <c r="KAK283" s="838" t="s">
        <v>5061</v>
      </c>
      <c r="KAL283" s="866"/>
      <c r="KAM283" s="838" t="s">
        <v>5061</v>
      </c>
      <c r="KAN283" s="866"/>
      <c r="KAO283" s="838" t="s">
        <v>5061</v>
      </c>
      <c r="KAP283" s="866"/>
      <c r="KAQ283" s="838" t="s">
        <v>5061</v>
      </c>
      <c r="KAR283" s="866"/>
      <c r="KAS283" s="838" t="s">
        <v>5061</v>
      </c>
      <c r="KAT283" s="866"/>
      <c r="KAU283" s="838" t="s">
        <v>5061</v>
      </c>
      <c r="KAV283" s="866"/>
      <c r="KAW283" s="838" t="s">
        <v>5061</v>
      </c>
      <c r="KAX283" s="866"/>
      <c r="KAY283" s="838" t="s">
        <v>5061</v>
      </c>
      <c r="KAZ283" s="866"/>
      <c r="KBA283" s="838" t="s">
        <v>5061</v>
      </c>
      <c r="KBB283" s="866"/>
      <c r="KBC283" s="838" t="s">
        <v>5061</v>
      </c>
      <c r="KBD283" s="866"/>
      <c r="KBE283" s="838" t="s">
        <v>5061</v>
      </c>
      <c r="KBF283" s="866"/>
      <c r="KBG283" s="838" t="s">
        <v>5061</v>
      </c>
      <c r="KBH283" s="866"/>
      <c r="KBI283" s="838" t="s">
        <v>5061</v>
      </c>
      <c r="KBJ283" s="866"/>
      <c r="KBK283" s="838" t="s">
        <v>5061</v>
      </c>
      <c r="KBL283" s="866"/>
      <c r="KBM283" s="838" t="s">
        <v>5061</v>
      </c>
      <c r="KBN283" s="866"/>
      <c r="KBO283" s="838" t="s">
        <v>5061</v>
      </c>
      <c r="KBP283" s="866"/>
      <c r="KBQ283" s="838" t="s">
        <v>5061</v>
      </c>
      <c r="KBR283" s="866"/>
      <c r="KBS283" s="838" t="s">
        <v>5061</v>
      </c>
      <c r="KBT283" s="866"/>
      <c r="KBU283" s="838" t="s">
        <v>5061</v>
      </c>
      <c r="KBV283" s="866"/>
      <c r="KBW283" s="838" t="s">
        <v>5061</v>
      </c>
      <c r="KBX283" s="866"/>
      <c r="KBY283" s="838" t="s">
        <v>5061</v>
      </c>
      <c r="KBZ283" s="866"/>
      <c r="KCA283" s="838" t="s">
        <v>5061</v>
      </c>
      <c r="KCB283" s="866"/>
      <c r="KCC283" s="838" t="s">
        <v>5061</v>
      </c>
      <c r="KCD283" s="866"/>
      <c r="KCE283" s="838" t="s">
        <v>5061</v>
      </c>
      <c r="KCF283" s="866"/>
      <c r="KCG283" s="838" t="s">
        <v>5061</v>
      </c>
      <c r="KCH283" s="866"/>
      <c r="KCI283" s="838" t="s">
        <v>5061</v>
      </c>
      <c r="KCJ283" s="866"/>
      <c r="KCK283" s="838" t="s">
        <v>5061</v>
      </c>
      <c r="KCL283" s="866"/>
      <c r="KCM283" s="838" t="s">
        <v>5061</v>
      </c>
      <c r="KCN283" s="866"/>
      <c r="KCO283" s="838" t="s">
        <v>5061</v>
      </c>
      <c r="KCP283" s="866"/>
      <c r="KCQ283" s="838" t="s">
        <v>5061</v>
      </c>
      <c r="KCR283" s="866"/>
      <c r="KCS283" s="838" t="s">
        <v>5061</v>
      </c>
      <c r="KCT283" s="866"/>
      <c r="KCU283" s="838" t="s">
        <v>5061</v>
      </c>
      <c r="KCV283" s="866"/>
      <c r="KCW283" s="838" t="s">
        <v>5061</v>
      </c>
      <c r="KCX283" s="866"/>
      <c r="KCY283" s="838" t="s">
        <v>5061</v>
      </c>
      <c r="KCZ283" s="866"/>
      <c r="KDA283" s="838" t="s">
        <v>5061</v>
      </c>
      <c r="KDB283" s="866"/>
      <c r="KDC283" s="838" t="s">
        <v>5061</v>
      </c>
      <c r="KDD283" s="866"/>
      <c r="KDE283" s="838" t="s">
        <v>5061</v>
      </c>
      <c r="KDF283" s="866"/>
      <c r="KDG283" s="838" t="s">
        <v>5061</v>
      </c>
      <c r="KDH283" s="866"/>
      <c r="KDI283" s="838" t="s">
        <v>5061</v>
      </c>
      <c r="KDJ283" s="866"/>
      <c r="KDK283" s="838" t="s">
        <v>5061</v>
      </c>
      <c r="KDL283" s="866"/>
      <c r="KDM283" s="838" t="s">
        <v>5061</v>
      </c>
      <c r="KDN283" s="866"/>
      <c r="KDO283" s="838" t="s">
        <v>5061</v>
      </c>
      <c r="KDP283" s="866"/>
      <c r="KDQ283" s="838" t="s">
        <v>5061</v>
      </c>
      <c r="KDR283" s="866"/>
      <c r="KDS283" s="838" t="s">
        <v>5061</v>
      </c>
      <c r="KDT283" s="866"/>
      <c r="KDU283" s="838" t="s">
        <v>5061</v>
      </c>
      <c r="KDV283" s="866"/>
      <c r="KDW283" s="838" t="s">
        <v>5061</v>
      </c>
      <c r="KDX283" s="866"/>
      <c r="KDY283" s="838" t="s">
        <v>5061</v>
      </c>
      <c r="KDZ283" s="866"/>
      <c r="KEA283" s="838" t="s">
        <v>5061</v>
      </c>
      <c r="KEB283" s="866"/>
      <c r="KEC283" s="838" t="s">
        <v>5061</v>
      </c>
      <c r="KED283" s="866"/>
      <c r="KEE283" s="838" t="s">
        <v>5061</v>
      </c>
      <c r="KEF283" s="866"/>
      <c r="KEG283" s="838" t="s">
        <v>5061</v>
      </c>
      <c r="KEH283" s="866"/>
      <c r="KEI283" s="838" t="s">
        <v>5061</v>
      </c>
      <c r="KEJ283" s="866"/>
      <c r="KEK283" s="838" t="s">
        <v>5061</v>
      </c>
      <c r="KEL283" s="866"/>
      <c r="KEM283" s="838" t="s">
        <v>5061</v>
      </c>
      <c r="KEN283" s="866"/>
      <c r="KEO283" s="838" t="s">
        <v>5061</v>
      </c>
      <c r="KEP283" s="866"/>
      <c r="KEQ283" s="838" t="s">
        <v>5061</v>
      </c>
      <c r="KER283" s="866"/>
      <c r="KES283" s="838" t="s">
        <v>5061</v>
      </c>
      <c r="KET283" s="866"/>
      <c r="KEU283" s="838" t="s">
        <v>5061</v>
      </c>
      <c r="KEV283" s="866"/>
      <c r="KEW283" s="838" t="s">
        <v>5061</v>
      </c>
      <c r="KEX283" s="866"/>
      <c r="KEY283" s="838" t="s">
        <v>5061</v>
      </c>
      <c r="KEZ283" s="866"/>
      <c r="KFA283" s="838" t="s">
        <v>5061</v>
      </c>
      <c r="KFB283" s="866"/>
      <c r="KFC283" s="838" t="s">
        <v>5061</v>
      </c>
      <c r="KFD283" s="866"/>
      <c r="KFE283" s="838" t="s">
        <v>5061</v>
      </c>
      <c r="KFF283" s="866"/>
      <c r="KFG283" s="838" t="s">
        <v>5061</v>
      </c>
      <c r="KFH283" s="866"/>
      <c r="KFI283" s="838" t="s">
        <v>5061</v>
      </c>
      <c r="KFJ283" s="866"/>
      <c r="KFK283" s="838" t="s">
        <v>5061</v>
      </c>
      <c r="KFL283" s="866"/>
      <c r="KFM283" s="838" t="s">
        <v>5061</v>
      </c>
      <c r="KFN283" s="866"/>
      <c r="KFO283" s="838" t="s">
        <v>5061</v>
      </c>
      <c r="KFP283" s="866"/>
      <c r="KFQ283" s="838" t="s">
        <v>5061</v>
      </c>
      <c r="KFR283" s="866"/>
      <c r="KFS283" s="838" t="s">
        <v>5061</v>
      </c>
      <c r="KFT283" s="866"/>
      <c r="KFU283" s="838" t="s">
        <v>5061</v>
      </c>
      <c r="KFV283" s="866"/>
      <c r="KFW283" s="838" t="s">
        <v>5061</v>
      </c>
      <c r="KFX283" s="866"/>
      <c r="KFY283" s="838" t="s">
        <v>5061</v>
      </c>
      <c r="KFZ283" s="866"/>
      <c r="KGA283" s="838" t="s">
        <v>5061</v>
      </c>
      <c r="KGB283" s="866"/>
      <c r="KGC283" s="838" t="s">
        <v>5061</v>
      </c>
      <c r="KGD283" s="866"/>
      <c r="KGE283" s="838" t="s">
        <v>5061</v>
      </c>
      <c r="KGF283" s="866"/>
      <c r="KGG283" s="838" t="s">
        <v>5061</v>
      </c>
      <c r="KGH283" s="866"/>
      <c r="KGI283" s="838" t="s">
        <v>5061</v>
      </c>
      <c r="KGJ283" s="866"/>
      <c r="KGK283" s="838" t="s">
        <v>5061</v>
      </c>
      <c r="KGL283" s="866"/>
      <c r="KGM283" s="838" t="s">
        <v>5061</v>
      </c>
      <c r="KGN283" s="866"/>
      <c r="KGO283" s="838" t="s">
        <v>5061</v>
      </c>
      <c r="KGP283" s="866"/>
      <c r="KGQ283" s="838" t="s">
        <v>5061</v>
      </c>
      <c r="KGR283" s="866"/>
      <c r="KGS283" s="838" t="s">
        <v>5061</v>
      </c>
      <c r="KGT283" s="866"/>
      <c r="KGU283" s="838" t="s">
        <v>5061</v>
      </c>
      <c r="KGV283" s="866"/>
      <c r="KGW283" s="838" t="s">
        <v>5061</v>
      </c>
      <c r="KGX283" s="866"/>
      <c r="KGY283" s="838" t="s">
        <v>5061</v>
      </c>
      <c r="KGZ283" s="866"/>
      <c r="KHA283" s="838" t="s">
        <v>5061</v>
      </c>
      <c r="KHB283" s="866"/>
      <c r="KHC283" s="838" t="s">
        <v>5061</v>
      </c>
      <c r="KHD283" s="866"/>
      <c r="KHE283" s="838" t="s">
        <v>5061</v>
      </c>
      <c r="KHF283" s="866"/>
      <c r="KHG283" s="838" t="s">
        <v>5061</v>
      </c>
      <c r="KHH283" s="866"/>
      <c r="KHI283" s="838" t="s">
        <v>5061</v>
      </c>
      <c r="KHJ283" s="866"/>
      <c r="KHK283" s="838" t="s">
        <v>5061</v>
      </c>
      <c r="KHL283" s="866"/>
      <c r="KHM283" s="838" t="s">
        <v>5061</v>
      </c>
      <c r="KHN283" s="866"/>
      <c r="KHO283" s="838" t="s">
        <v>5061</v>
      </c>
      <c r="KHP283" s="866"/>
      <c r="KHQ283" s="838" t="s">
        <v>5061</v>
      </c>
      <c r="KHR283" s="866"/>
      <c r="KHS283" s="838" t="s">
        <v>5061</v>
      </c>
      <c r="KHT283" s="866"/>
      <c r="KHU283" s="838" t="s">
        <v>5061</v>
      </c>
      <c r="KHV283" s="866"/>
      <c r="KHW283" s="838" t="s">
        <v>5061</v>
      </c>
      <c r="KHX283" s="866"/>
      <c r="KHY283" s="838" t="s">
        <v>5061</v>
      </c>
      <c r="KHZ283" s="866"/>
      <c r="KIA283" s="838" t="s">
        <v>5061</v>
      </c>
      <c r="KIB283" s="866"/>
      <c r="KIC283" s="838" t="s">
        <v>5061</v>
      </c>
      <c r="KID283" s="866"/>
      <c r="KIE283" s="838" t="s">
        <v>5061</v>
      </c>
      <c r="KIF283" s="866"/>
      <c r="KIG283" s="838" t="s">
        <v>5061</v>
      </c>
      <c r="KIH283" s="866"/>
      <c r="KII283" s="838" t="s">
        <v>5061</v>
      </c>
      <c r="KIJ283" s="866"/>
      <c r="KIK283" s="838" t="s">
        <v>5061</v>
      </c>
      <c r="KIL283" s="866"/>
      <c r="KIM283" s="838" t="s">
        <v>5061</v>
      </c>
      <c r="KIN283" s="866"/>
      <c r="KIO283" s="838" t="s">
        <v>5061</v>
      </c>
      <c r="KIP283" s="866"/>
      <c r="KIQ283" s="838" t="s">
        <v>5061</v>
      </c>
      <c r="KIR283" s="866"/>
      <c r="KIS283" s="838" t="s">
        <v>5061</v>
      </c>
      <c r="KIT283" s="866"/>
      <c r="KIU283" s="838" t="s">
        <v>5061</v>
      </c>
      <c r="KIV283" s="866"/>
      <c r="KIW283" s="838" t="s">
        <v>5061</v>
      </c>
      <c r="KIX283" s="866"/>
      <c r="KIY283" s="838" t="s">
        <v>5061</v>
      </c>
      <c r="KIZ283" s="866"/>
      <c r="KJA283" s="838" t="s">
        <v>5061</v>
      </c>
      <c r="KJB283" s="866"/>
      <c r="KJC283" s="838" t="s">
        <v>5061</v>
      </c>
      <c r="KJD283" s="866"/>
      <c r="KJE283" s="838" t="s">
        <v>5061</v>
      </c>
      <c r="KJF283" s="866"/>
      <c r="KJG283" s="838" t="s">
        <v>5061</v>
      </c>
      <c r="KJH283" s="866"/>
      <c r="KJI283" s="838" t="s">
        <v>5061</v>
      </c>
      <c r="KJJ283" s="866"/>
      <c r="KJK283" s="838" t="s">
        <v>5061</v>
      </c>
      <c r="KJL283" s="866"/>
      <c r="KJM283" s="838" t="s">
        <v>5061</v>
      </c>
      <c r="KJN283" s="866"/>
      <c r="KJO283" s="838" t="s">
        <v>5061</v>
      </c>
      <c r="KJP283" s="866"/>
      <c r="KJQ283" s="838" t="s">
        <v>5061</v>
      </c>
      <c r="KJR283" s="866"/>
      <c r="KJS283" s="838" t="s">
        <v>5061</v>
      </c>
      <c r="KJT283" s="866"/>
      <c r="KJU283" s="838" t="s">
        <v>5061</v>
      </c>
      <c r="KJV283" s="866"/>
      <c r="KJW283" s="838" t="s">
        <v>5061</v>
      </c>
      <c r="KJX283" s="866"/>
      <c r="KJY283" s="838" t="s">
        <v>5061</v>
      </c>
      <c r="KJZ283" s="866"/>
      <c r="KKA283" s="838" t="s">
        <v>5061</v>
      </c>
      <c r="KKB283" s="866"/>
      <c r="KKC283" s="838" t="s">
        <v>5061</v>
      </c>
      <c r="KKD283" s="866"/>
      <c r="KKE283" s="838" t="s">
        <v>5061</v>
      </c>
      <c r="KKF283" s="866"/>
      <c r="KKG283" s="838" t="s">
        <v>5061</v>
      </c>
      <c r="KKH283" s="866"/>
      <c r="KKI283" s="838" t="s">
        <v>5061</v>
      </c>
      <c r="KKJ283" s="866"/>
      <c r="KKK283" s="838" t="s">
        <v>5061</v>
      </c>
      <c r="KKL283" s="866"/>
      <c r="KKM283" s="838" t="s">
        <v>5061</v>
      </c>
      <c r="KKN283" s="866"/>
      <c r="KKO283" s="838" t="s">
        <v>5061</v>
      </c>
      <c r="KKP283" s="866"/>
      <c r="KKQ283" s="838" t="s">
        <v>5061</v>
      </c>
      <c r="KKR283" s="866"/>
      <c r="KKS283" s="838" t="s">
        <v>5061</v>
      </c>
      <c r="KKT283" s="866"/>
      <c r="KKU283" s="838" t="s">
        <v>5061</v>
      </c>
      <c r="KKV283" s="866"/>
      <c r="KKW283" s="838" t="s">
        <v>5061</v>
      </c>
      <c r="KKX283" s="866"/>
      <c r="KKY283" s="838" t="s">
        <v>5061</v>
      </c>
      <c r="KKZ283" s="866"/>
      <c r="KLA283" s="838" t="s">
        <v>5061</v>
      </c>
      <c r="KLB283" s="866"/>
      <c r="KLC283" s="838" t="s">
        <v>5061</v>
      </c>
      <c r="KLD283" s="866"/>
      <c r="KLE283" s="838" t="s">
        <v>5061</v>
      </c>
      <c r="KLF283" s="866"/>
      <c r="KLG283" s="838" t="s">
        <v>5061</v>
      </c>
      <c r="KLH283" s="866"/>
      <c r="KLI283" s="838" t="s">
        <v>5061</v>
      </c>
      <c r="KLJ283" s="866"/>
      <c r="KLK283" s="838" t="s">
        <v>5061</v>
      </c>
      <c r="KLL283" s="866"/>
      <c r="KLM283" s="838" t="s">
        <v>5061</v>
      </c>
      <c r="KLN283" s="866"/>
      <c r="KLO283" s="838" t="s">
        <v>5061</v>
      </c>
      <c r="KLP283" s="866"/>
      <c r="KLQ283" s="838" t="s">
        <v>5061</v>
      </c>
      <c r="KLR283" s="866"/>
      <c r="KLS283" s="838" t="s">
        <v>5061</v>
      </c>
      <c r="KLT283" s="866"/>
      <c r="KLU283" s="838" t="s">
        <v>5061</v>
      </c>
      <c r="KLV283" s="866"/>
      <c r="KLW283" s="838" t="s">
        <v>5061</v>
      </c>
      <c r="KLX283" s="866"/>
      <c r="KLY283" s="838" t="s">
        <v>5061</v>
      </c>
      <c r="KLZ283" s="866"/>
      <c r="KMA283" s="838" t="s">
        <v>5061</v>
      </c>
      <c r="KMB283" s="866"/>
      <c r="KMC283" s="838" t="s">
        <v>5061</v>
      </c>
      <c r="KMD283" s="866"/>
      <c r="KME283" s="838" t="s">
        <v>5061</v>
      </c>
      <c r="KMF283" s="866"/>
      <c r="KMG283" s="838" t="s">
        <v>5061</v>
      </c>
      <c r="KMH283" s="866"/>
      <c r="KMI283" s="838" t="s">
        <v>5061</v>
      </c>
      <c r="KMJ283" s="866"/>
      <c r="KMK283" s="838" t="s">
        <v>5061</v>
      </c>
      <c r="KML283" s="866"/>
      <c r="KMM283" s="838" t="s">
        <v>5061</v>
      </c>
      <c r="KMN283" s="866"/>
      <c r="KMO283" s="838" t="s">
        <v>5061</v>
      </c>
      <c r="KMP283" s="866"/>
      <c r="KMQ283" s="838" t="s">
        <v>5061</v>
      </c>
      <c r="KMR283" s="866"/>
      <c r="KMS283" s="838" t="s">
        <v>5061</v>
      </c>
      <c r="KMT283" s="866"/>
      <c r="KMU283" s="838" t="s">
        <v>5061</v>
      </c>
      <c r="KMV283" s="866"/>
      <c r="KMW283" s="838" t="s">
        <v>5061</v>
      </c>
      <c r="KMX283" s="866"/>
      <c r="KMY283" s="838" t="s">
        <v>5061</v>
      </c>
      <c r="KMZ283" s="866"/>
      <c r="KNA283" s="838" t="s">
        <v>5061</v>
      </c>
      <c r="KNB283" s="866"/>
      <c r="KNC283" s="838" t="s">
        <v>5061</v>
      </c>
      <c r="KND283" s="866"/>
      <c r="KNE283" s="838" t="s">
        <v>5061</v>
      </c>
      <c r="KNF283" s="866"/>
      <c r="KNG283" s="838" t="s">
        <v>5061</v>
      </c>
      <c r="KNH283" s="866"/>
      <c r="KNI283" s="838" t="s">
        <v>5061</v>
      </c>
      <c r="KNJ283" s="866"/>
      <c r="KNK283" s="838" t="s">
        <v>5061</v>
      </c>
      <c r="KNL283" s="866"/>
      <c r="KNM283" s="838" t="s">
        <v>5061</v>
      </c>
      <c r="KNN283" s="866"/>
      <c r="KNO283" s="838" t="s">
        <v>5061</v>
      </c>
      <c r="KNP283" s="866"/>
      <c r="KNQ283" s="838" t="s">
        <v>5061</v>
      </c>
      <c r="KNR283" s="866"/>
      <c r="KNS283" s="838" t="s">
        <v>5061</v>
      </c>
      <c r="KNT283" s="866"/>
      <c r="KNU283" s="838" t="s">
        <v>5061</v>
      </c>
      <c r="KNV283" s="866"/>
      <c r="KNW283" s="838" t="s">
        <v>5061</v>
      </c>
      <c r="KNX283" s="866"/>
      <c r="KNY283" s="838" t="s">
        <v>5061</v>
      </c>
      <c r="KNZ283" s="866"/>
      <c r="KOA283" s="838" t="s">
        <v>5061</v>
      </c>
      <c r="KOB283" s="866"/>
      <c r="KOC283" s="838" t="s">
        <v>5061</v>
      </c>
      <c r="KOD283" s="866"/>
      <c r="KOE283" s="838" t="s">
        <v>5061</v>
      </c>
      <c r="KOF283" s="866"/>
      <c r="KOG283" s="838" t="s">
        <v>5061</v>
      </c>
      <c r="KOH283" s="866"/>
      <c r="KOI283" s="838" t="s">
        <v>5061</v>
      </c>
      <c r="KOJ283" s="866"/>
      <c r="KOK283" s="838" t="s">
        <v>5061</v>
      </c>
      <c r="KOL283" s="866"/>
      <c r="KOM283" s="838" t="s">
        <v>5061</v>
      </c>
      <c r="KON283" s="866"/>
      <c r="KOO283" s="838" t="s">
        <v>5061</v>
      </c>
      <c r="KOP283" s="866"/>
      <c r="KOQ283" s="838" t="s">
        <v>5061</v>
      </c>
      <c r="KOR283" s="866"/>
      <c r="KOS283" s="838" t="s">
        <v>5061</v>
      </c>
      <c r="KOT283" s="866"/>
      <c r="KOU283" s="838" t="s">
        <v>5061</v>
      </c>
      <c r="KOV283" s="866"/>
      <c r="KOW283" s="838" t="s">
        <v>5061</v>
      </c>
      <c r="KOX283" s="866"/>
      <c r="KOY283" s="838" t="s">
        <v>5061</v>
      </c>
      <c r="KOZ283" s="866"/>
      <c r="KPA283" s="838" t="s">
        <v>5061</v>
      </c>
      <c r="KPB283" s="866"/>
      <c r="KPC283" s="838" t="s">
        <v>5061</v>
      </c>
      <c r="KPD283" s="866"/>
      <c r="KPE283" s="838" t="s">
        <v>5061</v>
      </c>
      <c r="KPF283" s="866"/>
      <c r="KPG283" s="838" t="s">
        <v>5061</v>
      </c>
      <c r="KPH283" s="866"/>
      <c r="KPI283" s="838" t="s">
        <v>5061</v>
      </c>
      <c r="KPJ283" s="866"/>
      <c r="KPK283" s="838" t="s">
        <v>5061</v>
      </c>
      <c r="KPL283" s="866"/>
      <c r="KPM283" s="838" t="s">
        <v>5061</v>
      </c>
      <c r="KPN283" s="866"/>
      <c r="KPO283" s="838" t="s">
        <v>5061</v>
      </c>
      <c r="KPP283" s="866"/>
      <c r="KPQ283" s="838" t="s">
        <v>5061</v>
      </c>
      <c r="KPR283" s="866"/>
      <c r="KPS283" s="838" t="s">
        <v>5061</v>
      </c>
      <c r="KPT283" s="866"/>
      <c r="KPU283" s="838" t="s">
        <v>5061</v>
      </c>
      <c r="KPV283" s="866"/>
      <c r="KPW283" s="838" t="s">
        <v>5061</v>
      </c>
      <c r="KPX283" s="866"/>
      <c r="KPY283" s="838" t="s">
        <v>5061</v>
      </c>
      <c r="KPZ283" s="866"/>
      <c r="KQA283" s="838" t="s">
        <v>5061</v>
      </c>
      <c r="KQB283" s="866"/>
      <c r="KQC283" s="838" t="s">
        <v>5061</v>
      </c>
      <c r="KQD283" s="866"/>
      <c r="KQE283" s="838" t="s">
        <v>5061</v>
      </c>
      <c r="KQF283" s="866"/>
      <c r="KQG283" s="838" t="s">
        <v>5061</v>
      </c>
      <c r="KQH283" s="866"/>
      <c r="KQI283" s="838" t="s">
        <v>5061</v>
      </c>
      <c r="KQJ283" s="866"/>
      <c r="KQK283" s="838" t="s">
        <v>5061</v>
      </c>
      <c r="KQL283" s="866"/>
      <c r="KQM283" s="838" t="s">
        <v>5061</v>
      </c>
      <c r="KQN283" s="866"/>
      <c r="KQO283" s="838" t="s">
        <v>5061</v>
      </c>
      <c r="KQP283" s="866"/>
      <c r="KQQ283" s="838" t="s">
        <v>5061</v>
      </c>
      <c r="KQR283" s="866"/>
      <c r="KQS283" s="838" t="s">
        <v>5061</v>
      </c>
      <c r="KQT283" s="866"/>
      <c r="KQU283" s="838" t="s">
        <v>5061</v>
      </c>
      <c r="KQV283" s="866"/>
      <c r="KQW283" s="838" t="s">
        <v>5061</v>
      </c>
      <c r="KQX283" s="866"/>
      <c r="KQY283" s="838" t="s">
        <v>5061</v>
      </c>
      <c r="KQZ283" s="866"/>
      <c r="KRA283" s="838" t="s">
        <v>5061</v>
      </c>
      <c r="KRB283" s="866"/>
      <c r="KRC283" s="838" t="s">
        <v>5061</v>
      </c>
      <c r="KRD283" s="866"/>
      <c r="KRE283" s="838" t="s">
        <v>5061</v>
      </c>
      <c r="KRF283" s="866"/>
      <c r="KRG283" s="838" t="s">
        <v>5061</v>
      </c>
      <c r="KRH283" s="866"/>
      <c r="KRI283" s="838" t="s">
        <v>5061</v>
      </c>
      <c r="KRJ283" s="866"/>
      <c r="KRK283" s="838" t="s">
        <v>5061</v>
      </c>
      <c r="KRL283" s="866"/>
      <c r="KRM283" s="838" t="s">
        <v>5061</v>
      </c>
      <c r="KRN283" s="866"/>
      <c r="KRO283" s="838" t="s">
        <v>5061</v>
      </c>
      <c r="KRP283" s="866"/>
      <c r="KRQ283" s="838" t="s">
        <v>5061</v>
      </c>
      <c r="KRR283" s="866"/>
      <c r="KRS283" s="838" t="s">
        <v>5061</v>
      </c>
      <c r="KRT283" s="866"/>
      <c r="KRU283" s="838" t="s">
        <v>5061</v>
      </c>
      <c r="KRV283" s="866"/>
      <c r="KRW283" s="838" t="s">
        <v>5061</v>
      </c>
      <c r="KRX283" s="866"/>
      <c r="KRY283" s="838" t="s">
        <v>5061</v>
      </c>
      <c r="KRZ283" s="866"/>
      <c r="KSA283" s="838" t="s">
        <v>5061</v>
      </c>
      <c r="KSB283" s="866"/>
      <c r="KSC283" s="838" t="s">
        <v>5061</v>
      </c>
      <c r="KSD283" s="866"/>
      <c r="KSE283" s="838" t="s">
        <v>5061</v>
      </c>
      <c r="KSF283" s="866"/>
      <c r="KSG283" s="838" t="s">
        <v>5061</v>
      </c>
      <c r="KSH283" s="866"/>
      <c r="KSI283" s="838" t="s">
        <v>5061</v>
      </c>
      <c r="KSJ283" s="866"/>
      <c r="KSK283" s="838" t="s">
        <v>5061</v>
      </c>
      <c r="KSL283" s="866"/>
      <c r="KSM283" s="838" t="s">
        <v>5061</v>
      </c>
      <c r="KSN283" s="866"/>
      <c r="KSO283" s="838" t="s">
        <v>5061</v>
      </c>
      <c r="KSP283" s="866"/>
      <c r="KSQ283" s="838" t="s">
        <v>5061</v>
      </c>
      <c r="KSR283" s="866"/>
      <c r="KSS283" s="838" t="s">
        <v>5061</v>
      </c>
      <c r="KST283" s="866"/>
      <c r="KSU283" s="838" t="s">
        <v>5061</v>
      </c>
      <c r="KSV283" s="866"/>
      <c r="KSW283" s="838" t="s">
        <v>5061</v>
      </c>
      <c r="KSX283" s="866"/>
      <c r="KSY283" s="838" t="s">
        <v>5061</v>
      </c>
      <c r="KSZ283" s="866"/>
      <c r="KTA283" s="838" t="s">
        <v>5061</v>
      </c>
      <c r="KTB283" s="866"/>
      <c r="KTC283" s="838" t="s">
        <v>5061</v>
      </c>
      <c r="KTD283" s="866"/>
      <c r="KTE283" s="838" t="s">
        <v>5061</v>
      </c>
      <c r="KTF283" s="866"/>
      <c r="KTG283" s="838" t="s">
        <v>5061</v>
      </c>
      <c r="KTH283" s="866"/>
      <c r="KTI283" s="838" t="s">
        <v>5061</v>
      </c>
      <c r="KTJ283" s="866"/>
      <c r="KTK283" s="838" t="s">
        <v>5061</v>
      </c>
      <c r="KTL283" s="866"/>
      <c r="KTM283" s="838" t="s">
        <v>5061</v>
      </c>
      <c r="KTN283" s="866"/>
      <c r="KTO283" s="838" t="s">
        <v>5061</v>
      </c>
      <c r="KTP283" s="866"/>
      <c r="KTQ283" s="838" t="s">
        <v>5061</v>
      </c>
      <c r="KTR283" s="866"/>
      <c r="KTS283" s="838" t="s">
        <v>5061</v>
      </c>
      <c r="KTT283" s="866"/>
      <c r="KTU283" s="838" t="s">
        <v>5061</v>
      </c>
      <c r="KTV283" s="866"/>
      <c r="KTW283" s="838" t="s">
        <v>5061</v>
      </c>
      <c r="KTX283" s="866"/>
      <c r="KTY283" s="838" t="s">
        <v>5061</v>
      </c>
      <c r="KTZ283" s="866"/>
      <c r="KUA283" s="838" t="s">
        <v>5061</v>
      </c>
      <c r="KUB283" s="866"/>
      <c r="KUC283" s="838" t="s">
        <v>5061</v>
      </c>
      <c r="KUD283" s="866"/>
      <c r="KUE283" s="838" t="s">
        <v>5061</v>
      </c>
      <c r="KUF283" s="866"/>
      <c r="KUG283" s="838" t="s">
        <v>5061</v>
      </c>
      <c r="KUH283" s="866"/>
      <c r="KUI283" s="838" t="s">
        <v>5061</v>
      </c>
      <c r="KUJ283" s="866"/>
      <c r="KUK283" s="838" t="s">
        <v>5061</v>
      </c>
      <c r="KUL283" s="866"/>
      <c r="KUM283" s="838" t="s">
        <v>5061</v>
      </c>
      <c r="KUN283" s="866"/>
      <c r="KUO283" s="838" t="s">
        <v>5061</v>
      </c>
      <c r="KUP283" s="866"/>
      <c r="KUQ283" s="838" t="s">
        <v>5061</v>
      </c>
      <c r="KUR283" s="866"/>
      <c r="KUS283" s="838" t="s">
        <v>5061</v>
      </c>
      <c r="KUT283" s="866"/>
      <c r="KUU283" s="838" t="s">
        <v>5061</v>
      </c>
      <c r="KUV283" s="866"/>
      <c r="KUW283" s="838" t="s">
        <v>5061</v>
      </c>
      <c r="KUX283" s="866"/>
      <c r="KUY283" s="838" t="s">
        <v>5061</v>
      </c>
      <c r="KUZ283" s="866"/>
      <c r="KVA283" s="838" t="s">
        <v>5061</v>
      </c>
      <c r="KVB283" s="866"/>
      <c r="KVC283" s="838" t="s">
        <v>5061</v>
      </c>
      <c r="KVD283" s="866"/>
      <c r="KVE283" s="838" t="s">
        <v>5061</v>
      </c>
      <c r="KVF283" s="866"/>
      <c r="KVG283" s="838" t="s">
        <v>5061</v>
      </c>
      <c r="KVH283" s="866"/>
      <c r="KVI283" s="838" t="s">
        <v>5061</v>
      </c>
      <c r="KVJ283" s="866"/>
      <c r="KVK283" s="838" t="s">
        <v>5061</v>
      </c>
      <c r="KVL283" s="866"/>
      <c r="KVM283" s="838" t="s">
        <v>5061</v>
      </c>
      <c r="KVN283" s="866"/>
      <c r="KVO283" s="838" t="s">
        <v>5061</v>
      </c>
      <c r="KVP283" s="866"/>
      <c r="KVQ283" s="838" t="s">
        <v>5061</v>
      </c>
      <c r="KVR283" s="866"/>
      <c r="KVS283" s="838" t="s">
        <v>5061</v>
      </c>
      <c r="KVT283" s="866"/>
      <c r="KVU283" s="838" t="s">
        <v>5061</v>
      </c>
      <c r="KVV283" s="866"/>
      <c r="KVW283" s="838" t="s">
        <v>5061</v>
      </c>
      <c r="KVX283" s="866"/>
      <c r="KVY283" s="838" t="s">
        <v>5061</v>
      </c>
      <c r="KVZ283" s="866"/>
      <c r="KWA283" s="838" t="s">
        <v>5061</v>
      </c>
      <c r="KWB283" s="866"/>
      <c r="KWC283" s="838" t="s">
        <v>5061</v>
      </c>
      <c r="KWD283" s="866"/>
      <c r="KWE283" s="838" t="s">
        <v>5061</v>
      </c>
      <c r="KWF283" s="866"/>
      <c r="KWG283" s="838" t="s">
        <v>5061</v>
      </c>
      <c r="KWH283" s="866"/>
      <c r="KWI283" s="838" t="s">
        <v>5061</v>
      </c>
      <c r="KWJ283" s="866"/>
      <c r="KWK283" s="838" t="s">
        <v>5061</v>
      </c>
      <c r="KWL283" s="866"/>
      <c r="KWM283" s="838" t="s">
        <v>5061</v>
      </c>
      <c r="KWN283" s="866"/>
      <c r="KWO283" s="838" t="s">
        <v>5061</v>
      </c>
      <c r="KWP283" s="866"/>
      <c r="KWQ283" s="838" t="s">
        <v>5061</v>
      </c>
      <c r="KWR283" s="866"/>
      <c r="KWS283" s="838" t="s">
        <v>5061</v>
      </c>
      <c r="KWT283" s="866"/>
      <c r="KWU283" s="838" t="s">
        <v>5061</v>
      </c>
      <c r="KWV283" s="866"/>
      <c r="KWW283" s="838" t="s">
        <v>5061</v>
      </c>
      <c r="KWX283" s="866"/>
      <c r="KWY283" s="838" t="s">
        <v>5061</v>
      </c>
      <c r="KWZ283" s="866"/>
      <c r="KXA283" s="838" t="s">
        <v>5061</v>
      </c>
      <c r="KXB283" s="866"/>
      <c r="KXC283" s="838" t="s">
        <v>5061</v>
      </c>
      <c r="KXD283" s="866"/>
      <c r="KXE283" s="838" t="s">
        <v>5061</v>
      </c>
      <c r="KXF283" s="866"/>
      <c r="KXG283" s="838" t="s">
        <v>5061</v>
      </c>
      <c r="KXH283" s="866"/>
      <c r="KXI283" s="838" t="s">
        <v>5061</v>
      </c>
      <c r="KXJ283" s="866"/>
      <c r="KXK283" s="838" t="s">
        <v>5061</v>
      </c>
      <c r="KXL283" s="866"/>
      <c r="KXM283" s="838" t="s">
        <v>5061</v>
      </c>
      <c r="KXN283" s="866"/>
      <c r="KXO283" s="838" t="s">
        <v>5061</v>
      </c>
      <c r="KXP283" s="866"/>
      <c r="KXQ283" s="838" t="s">
        <v>5061</v>
      </c>
      <c r="KXR283" s="866"/>
      <c r="KXS283" s="838" t="s">
        <v>5061</v>
      </c>
      <c r="KXT283" s="866"/>
      <c r="KXU283" s="838" t="s">
        <v>5061</v>
      </c>
      <c r="KXV283" s="866"/>
      <c r="KXW283" s="838" t="s">
        <v>5061</v>
      </c>
      <c r="KXX283" s="866"/>
      <c r="KXY283" s="838" t="s">
        <v>5061</v>
      </c>
      <c r="KXZ283" s="866"/>
      <c r="KYA283" s="838" t="s">
        <v>5061</v>
      </c>
      <c r="KYB283" s="866"/>
      <c r="KYC283" s="838" t="s">
        <v>5061</v>
      </c>
      <c r="KYD283" s="866"/>
      <c r="KYE283" s="838" t="s">
        <v>5061</v>
      </c>
      <c r="KYF283" s="866"/>
      <c r="KYG283" s="838" t="s">
        <v>5061</v>
      </c>
      <c r="KYH283" s="866"/>
      <c r="KYI283" s="838" t="s">
        <v>5061</v>
      </c>
      <c r="KYJ283" s="866"/>
      <c r="KYK283" s="838" t="s">
        <v>5061</v>
      </c>
      <c r="KYL283" s="866"/>
      <c r="KYM283" s="838" t="s">
        <v>5061</v>
      </c>
      <c r="KYN283" s="866"/>
      <c r="KYO283" s="838" t="s">
        <v>5061</v>
      </c>
      <c r="KYP283" s="866"/>
      <c r="KYQ283" s="838" t="s">
        <v>5061</v>
      </c>
      <c r="KYR283" s="866"/>
      <c r="KYS283" s="838" t="s">
        <v>5061</v>
      </c>
      <c r="KYT283" s="866"/>
      <c r="KYU283" s="838" t="s">
        <v>5061</v>
      </c>
      <c r="KYV283" s="866"/>
      <c r="KYW283" s="838" t="s">
        <v>5061</v>
      </c>
      <c r="KYX283" s="866"/>
      <c r="KYY283" s="838" t="s">
        <v>5061</v>
      </c>
      <c r="KYZ283" s="866"/>
      <c r="KZA283" s="838" t="s">
        <v>5061</v>
      </c>
      <c r="KZB283" s="866"/>
      <c r="KZC283" s="838" t="s">
        <v>5061</v>
      </c>
      <c r="KZD283" s="866"/>
      <c r="KZE283" s="838" t="s">
        <v>5061</v>
      </c>
      <c r="KZF283" s="866"/>
      <c r="KZG283" s="838" t="s">
        <v>5061</v>
      </c>
      <c r="KZH283" s="866"/>
      <c r="KZI283" s="838" t="s">
        <v>5061</v>
      </c>
      <c r="KZJ283" s="866"/>
      <c r="KZK283" s="838" t="s">
        <v>5061</v>
      </c>
      <c r="KZL283" s="866"/>
      <c r="KZM283" s="838" t="s">
        <v>5061</v>
      </c>
      <c r="KZN283" s="866"/>
      <c r="KZO283" s="838" t="s">
        <v>5061</v>
      </c>
      <c r="KZP283" s="866"/>
      <c r="KZQ283" s="838" t="s">
        <v>5061</v>
      </c>
      <c r="KZR283" s="866"/>
      <c r="KZS283" s="838" t="s">
        <v>5061</v>
      </c>
      <c r="KZT283" s="866"/>
      <c r="KZU283" s="838" t="s">
        <v>5061</v>
      </c>
      <c r="KZV283" s="866"/>
      <c r="KZW283" s="838" t="s">
        <v>5061</v>
      </c>
      <c r="KZX283" s="866"/>
      <c r="KZY283" s="838" t="s">
        <v>5061</v>
      </c>
      <c r="KZZ283" s="866"/>
      <c r="LAA283" s="838" t="s">
        <v>5061</v>
      </c>
      <c r="LAB283" s="866"/>
      <c r="LAC283" s="838" t="s">
        <v>5061</v>
      </c>
      <c r="LAD283" s="866"/>
      <c r="LAE283" s="838" t="s">
        <v>5061</v>
      </c>
      <c r="LAF283" s="866"/>
      <c r="LAG283" s="838" t="s">
        <v>5061</v>
      </c>
      <c r="LAH283" s="866"/>
      <c r="LAI283" s="838" t="s">
        <v>5061</v>
      </c>
      <c r="LAJ283" s="866"/>
      <c r="LAK283" s="838" t="s">
        <v>5061</v>
      </c>
      <c r="LAL283" s="866"/>
      <c r="LAM283" s="838" t="s">
        <v>5061</v>
      </c>
      <c r="LAN283" s="866"/>
      <c r="LAO283" s="838" t="s">
        <v>5061</v>
      </c>
      <c r="LAP283" s="866"/>
      <c r="LAQ283" s="838" t="s">
        <v>5061</v>
      </c>
      <c r="LAR283" s="866"/>
      <c r="LAS283" s="838" t="s">
        <v>5061</v>
      </c>
      <c r="LAT283" s="866"/>
      <c r="LAU283" s="838" t="s">
        <v>5061</v>
      </c>
      <c r="LAV283" s="866"/>
      <c r="LAW283" s="838" t="s">
        <v>5061</v>
      </c>
      <c r="LAX283" s="866"/>
      <c r="LAY283" s="838" t="s">
        <v>5061</v>
      </c>
      <c r="LAZ283" s="866"/>
      <c r="LBA283" s="838" t="s">
        <v>5061</v>
      </c>
      <c r="LBB283" s="866"/>
      <c r="LBC283" s="838" t="s">
        <v>5061</v>
      </c>
      <c r="LBD283" s="866"/>
      <c r="LBE283" s="838" t="s">
        <v>5061</v>
      </c>
      <c r="LBF283" s="866"/>
      <c r="LBG283" s="838" t="s">
        <v>5061</v>
      </c>
      <c r="LBH283" s="866"/>
      <c r="LBI283" s="838" t="s">
        <v>5061</v>
      </c>
      <c r="LBJ283" s="866"/>
      <c r="LBK283" s="838" t="s">
        <v>5061</v>
      </c>
      <c r="LBL283" s="866"/>
      <c r="LBM283" s="838" t="s">
        <v>5061</v>
      </c>
      <c r="LBN283" s="866"/>
      <c r="LBO283" s="838" t="s">
        <v>5061</v>
      </c>
      <c r="LBP283" s="866"/>
      <c r="LBQ283" s="838" t="s">
        <v>5061</v>
      </c>
      <c r="LBR283" s="866"/>
      <c r="LBS283" s="838" t="s">
        <v>5061</v>
      </c>
      <c r="LBT283" s="866"/>
      <c r="LBU283" s="838" t="s">
        <v>5061</v>
      </c>
      <c r="LBV283" s="866"/>
      <c r="LBW283" s="838" t="s">
        <v>5061</v>
      </c>
      <c r="LBX283" s="866"/>
      <c r="LBY283" s="838" t="s">
        <v>5061</v>
      </c>
      <c r="LBZ283" s="866"/>
      <c r="LCA283" s="838" t="s">
        <v>5061</v>
      </c>
      <c r="LCB283" s="866"/>
      <c r="LCC283" s="838" t="s">
        <v>5061</v>
      </c>
      <c r="LCD283" s="866"/>
      <c r="LCE283" s="838" t="s">
        <v>5061</v>
      </c>
      <c r="LCF283" s="866"/>
      <c r="LCG283" s="838" t="s">
        <v>5061</v>
      </c>
      <c r="LCH283" s="866"/>
      <c r="LCI283" s="838" t="s">
        <v>5061</v>
      </c>
      <c r="LCJ283" s="866"/>
      <c r="LCK283" s="838" t="s">
        <v>5061</v>
      </c>
      <c r="LCL283" s="866"/>
      <c r="LCM283" s="838" t="s">
        <v>5061</v>
      </c>
      <c r="LCN283" s="866"/>
      <c r="LCO283" s="838" t="s">
        <v>5061</v>
      </c>
      <c r="LCP283" s="866"/>
      <c r="LCQ283" s="838" t="s">
        <v>5061</v>
      </c>
      <c r="LCR283" s="866"/>
      <c r="LCS283" s="838" t="s">
        <v>5061</v>
      </c>
      <c r="LCT283" s="866"/>
      <c r="LCU283" s="838" t="s">
        <v>5061</v>
      </c>
      <c r="LCV283" s="866"/>
      <c r="LCW283" s="838" t="s">
        <v>5061</v>
      </c>
      <c r="LCX283" s="866"/>
      <c r="LCY283" s="838" t="s">
        <v>5061</v>
      </c>
      <c r="LCZ283" s="866"/>
      <c r="LDA283" s="838" t="s">
        <v>5061</v>
      </c>
      <c r="LDB283" s="866"/>
      <c r="LDC283" s="838" t="s">
        <v>5061</v>
      </c>
      <c r="LDD283" s="866"/>
      <c r="LDE283" s="838" t="s">
        <v>5061</v>
      </c>
      <c r="LDF283" s="866"/>
      <c r="LDG283" s="838" t="s">
        <v>5061</v>
      </c>
      <c r="LDH283" s="866"/>
      <c r="LDI283" s="838" t="s">
        <v>5061</v>
      </c>
      <c r="LDJ283" s="866"/>
      <c r="LDK283" s="838" t="s">
        <v>5061</v>
      </c>
      <c r="LDL283" s="866"/>
      <c r="LDM283" s="838" t="s">
        <v>5061</v>
      </c>
      <c r="LDN283" s="866"/>
      <c r="LDO283" s="838" t="s">
        <v>5061</v>
      </c>
      <c r="LDP283" s="866"/>
      <c r="LDQ283" s="838" t="s">
        <v>5061</v>
      </c>
      <c r="LDR283" s="866"/>
      <c r="LDS283" s="838" t="s">
        <v>5061</v>
      </c>
      <c r="LDT283" s="866"/>
      <c r="LDU283" s="838" t="s">
        <v>5061</v>
      </c>
      <c r="LDV283" s="866"/>
      <c r="LDW283" s="838" t="s">
        <v>5061</v>
      </c>
      <c r="LDX283" s="866"/>
      <c r="LDY283" s="838" t="s">
        <v>5061</v>
      </c>
      <c r="LDZ283" s="866"/>
      <c r="LEA283" s="838" t="s">
        <v>5061</v>
      </c>
      <c r="LEB283" s="866"/>
      <c r="LEC283" s="838" t="s">
        <v>5061</v>
      </c>
      <c r="LED283" s="866"/>
      <c r="LEE283" s="838" t="s">
        <v>5061</v>
      </c>
      <c r="LEF283" s="866"/>
      <c r="LEG283" s="838" t="s">
        <v>5061</v>
      </c>
      <c r="LEH283" s="866"/>
      <c r="LEI283" s="838" t="s">
        <v>5061</v>
      </c>
      <c r="LEJ283" s="866"/>
      <c r="LEK283" s="838" t="s">
        <v>5061</v>
      </c>
      <c r="LEL283" s="866"/>
      <c r="LEM283" s="838" t="s">
        <v>5061</v>
      </c>
      <c r="LEN283" s="866"/>
      <c r="LEO283" s="838" t="s">
        <v>5061</v>
      </c>
      <c r="LEP283" s="866"/>
      <c r="LEQ283" s="838" t="s">
        <v>5061</v>
      </c>
      <c r="LER283" s="866"/>
      <c r="LES283" s="838" t="s">
        <v>5061</v>
      </c>
      <c r="LET283" s="866"/>
      <c r="LEU283" s="838" t="s">
        <v>5061</v>
      </c>
      <c r="LEV283" s="866"/>
      <c r="LEW283" s="838" t="s">
        <v>5061</v>
      </c>
      <c r="LEX283" s="866"/>
      <c r="LEY283" s="838" t="s">
        <v>5061</v>
      </c>
      <c r="LEZ283" s="866"/>
      <c r="LFA283" s="838" t="s">
        <v>5061</v>
      </c>
      <c r="LFB283" s="866"/>
      <c r="LFC283" s="838" t="s">
        <v>5061</v>
      </c>
      <c r="LFD283" s="866"/>
      <c r="LFE283" s="838" t="s">
        <v>5061</v>
      </c>
      <c r="LFF283" s="866"/>
      <c r="LFG283" s="838" t="s">
        <v>5061</v>
      </c>
      <c r="LFH283" s="866"/>
      <c r="LFI283" s="838" t="s">
        <v>5061</v>
      </c>
      <c r="LFJ283" s="866"/>
      <c r="LFK283" s="838" t="s">
        <v>5061</v>
      </c>
      <c r="LFL283" s="866"/>
      <c r="LFM283" s="838" t="s">
        <v>5061</v>
      </c>
      <c r="LFN283" s="866"/>
      <c r="LFO283" s="838" t="s">
        <v>5061</v>
      </c>
      <c r="LFP283" s="866"/>
      <c r="LFQ283" s="838" t="s">
        <v>5061</v>
      </c>
      <c r="LFR283" s="866"/>
      <c r="LFS283" s="838" t="s">
        <v>5061</v>
      </c>
      <c r="LFT283" s="866"/>
      <c r="LFU283" s="838" t="s">
        <v>5061</v>
      </c>
      <c r="LFV283" s="866"/>
      <c r="LFW283" s="838" t="s">
        <v>5061</v>
      </c>
      <c r="LFX283" s="866"/>
      <c r="LFY283" s="838" t="s">
        <v>5061</v>
      </c>
      <c r="LFZ283" s="866"/>
      <c r="LGA283" s="838" t="s">
        <v>5061</v>
      </c>
      <c r="LGB283" s="866"/>
      <c r="LGC283" s="838" t="s">
        <v>5061</v>
      </c>
      <c r="LGD283" s="866"/>
      <c r="LGE283" s="838" t="s">
        <v>5061</v>
      </c>
      <c r="LGF283" s="866"/>
      <c r="LGG283" s="838" t="s">
        <v>5061</v>
      </c>
      <c r="LGH283" s="866"/>
      <c r="LGI283" s="838" t="s">
        <v>5061</v>
      </c>
      <c r="LGJ283" s="866"/>
      <c r="LGK283" s="838" t="s">
        <v>5061</v>
      </c>
      <c r="LGL283" s="866"/>
      <c r="LGM283" s="838" t="s">
        <v>5061</v>
      </c>
      <c r="LGN283" s="866"/>
      <c r="LGO283" s="838" t="s">
        <v>5061</v>
      </c>
      <c r="LGP283" s="866"/>
      <c r="LGQ283" s="838" t="s">
        <v>5061</v>
      </c>
      <c r="LGR283" s="866"/>
      <c r="LGS283" s="838" t="s">
        <v>5061</v>
      </c>
      <c r="LGT283" s="866"/>
      <c r="LGU283" s="838" t="s">
        <v>5061</v>
      </c>
      <c r="LGV283" s="866"/>
      <c r="LGW283" s="838" t="s">
        <v>5061</v>
      </c>
      <c r="LGX283" s="866"/>
      <c r="LGY283" s="838" t="s">
        <v>5061</v>
      </c>
      <c r="LGZ283" s="866"/>
      <c r="LHA283" s="838" t="s">
        <v>5061</v>
      </c>
      <c r="LHB283" s="866"/>
      <c r="LHC283" s="838" t="s">
        <v>5061</v>
      </c>
      <c r="LHD283" s="866"/>
      <c r="LHE283" s="838" t="s">
        <v>5061</v>
      </c>
      <c r="LHF283" s="866"/>
      <c r="LHG283" s="838" t="s">
        <v>5061</v>
      </c>
      <c r="LHH283" s="866"/>
      <c r="LHI283" s="838" t="s">
        <v>5061</v>
      </c>
      <c r="LHJ283" s="866"/>
      <c r="LHK283" s="838" t="s">
        <v>5061</v>
      </c>
      <c r="LHL283" s="866"/>
      <c r="LHM283" s="838" t="s">
        <v>5061</v>
      </c>
      <c r="LHN283" s="866"/>
      <c r="LHO283" s="838" t="s">
        <v>5061</v>
      </c>
      <c r="LHP283" s="866"/>
      <c r="LHQ283" s="838" t="s">
        <v>5061</v>
      </c>
      <c r="LHR283" s="866"/>
      <c r="LHS283" s="838" t="s">
        <v>5061</v>
      </c>
      <c r="LHT283" s="866"/>
      <c r="LHU283" s="838" t="s">
        <v>5061</v>
      </c>
      <c r="LHV283" s="866"/>
      <c r="LHW283" s="838" t="s">
        <v>5061</v>
      </c>
      <c r="LHX283" s="866"/>
      <c r="LHY283" s="838" t="s">
        <v>5061</v>
      </c>
      <c r="LHZ283" s="866"/>
      <c r="LIA283" s="838" t="s">
        <v>5061</v>
      </c>
      <c r="LIB283" s="866"/>
      <c r="LIC283" s="838" t="s">
        <v>5061</v>
      </c>
      <c r="LID283" s="866"/>
      <c r="LIE283" s="838" t="s">
        <v>5061</v>
      </c>
      <c r="LIF283" s="866"/>
      <c r="LIG283" s="838" t="s">
        <v>5061</v>
      </c>
      <c r="LIH283" s="866"/>
      <c r="LII283" s="838" t="s">
        <v>5061</v>
      </c>
      <c r="LIJ283" s="866"/>
      <c r="LIK283" s="838" t="s">
        <v>5061</v>
      </c>
      <c r="LIL283" s="866"/>
      <c r="LIM283" s="838" t="s">
        <v>5061</v>
      </c>
      <c r="LIN283" s="866"/>
      <c r="LIO283" s="838" t="s">
        <v>5061</v>
      </c>
      <c r="LIP283" s="866"/>
      <c r="LIQ283" s="838" t="s">
        <v>5061</v>
      </c>
      <c r="LIR283" s="866"/>
      <c r="LIS283" s="838" t="s">
        <v>5061</v>
      </c>
      <c r="LIT283" s="866"/>
      <c r="LIU283" s="838" t="s">
        <v>5061</v>
      </c>
      <c r="LIV283" s="866"/>
      <c r="LIW283" s="838" t="s">
        <v>5061</v>
      </c>
      <c r="LIX283" s="866"/>
      <c r="LIY283" s="838" t="s">
        <v>5061</v>
      </c>
      <c r="LIZ283" s="866"/>
      <c r="LJA283" s="838" t="s">
        <v>5061</v>
      </c>
      <c r="LJB283" s="866"/>
      <c r="LJC283" s="838" t="s">
        <v>5061</v>
      </c>
      <c r="LJD283" s="866"/>
      <c r="LJE283" s="838" t="s">
        <v>5061</v>
      </c>
      <c r="LJF283" s="866"/>
      <c r="LJG283" s="838" t="s">
        <v>5061</v>
      </c>
      <c r="LJH283" s="866"/>
      <c r="LJI283" s="838" t="s">
        <v>5061</v>
      </c>
      <c r="LJJ283" s="866"/>
      <c r="LJK283" s="838" t="s">
        <v>5061</v>
      </c>
      <c r="LJL283" s="866"/>
      <c r="LJM283" s="838" t="s">
        <v>5061</v>
      </c>
      <c r="LJN283" s="866"/>
      <c r="LJO283" s="838" t="s">
        <v>5061</v>
      </c>
      <c r="LJP283" s="866"/>
      <c r="LJQ283" s="838" t="s">
        <v>5061</v>
      </c>
      <c r="LJR283" s="866"/>
      <c r="LJS283" s="838" t="s">
        <v>5061</v>
      </c>
      <c r="LJT283" s="866"/>
      <c r="LJU283" s="838" t="s">
        <v>5061</v>
      </c>
      <c r="LJV283" s="866"/>
      <c r="LJW283" s="838" t="s">
        <v>5061</v>
      </c>
      <c r="LJX283" s="866"/>
      <c r="LJY283" s="838" t="s">
        <v>5061</v>
      </c>
      <c r="LJZ283" s="866"/>
      <c r="LKA283" s="838" t="s">
        <v>5061</v>
      </c>
      <c r="LKB283" s="866"/>
      <c r="LKC283" s="838" t="s">
        <v>5061</v>
      </c>
      <c r="LKD283" s="866"/>
      <c r="LKE283" s="838" t="s">
        <v>5061</v>
      </c>
      <c r="LKF283" s="866"/>
      <c r="LKG283" s="838" t="s">
        <v>5061</v>
      </c>
      <c r="LKH283" s="866"/>
      <c r="LKI283" s="838" t="s">
        <v>5061</v>
      </c>
      <c r="LKJ283" s="866"/>
      <c r="LKK283" s="838" t="s">
        <v>5061</v>
      </c>
      <c r="LKL283" s="866"/>
      <c r="LKM283" s="838" t="s">
        <v>5061</v>
      </c>
      <c r="LKN283" s="866"/>
      <c r="LKO283" s="838" t="s">
        <v>5061</v>
      </c>
      <c r="LKP283" s="866"/>
      <c r="LKQ283" s="838" t="s">
        <v>5061</v>
      </c>
      <c r="LKR283" s="866"/>
      <c r="LKS283" s="838" t="s">
        <v>5061</v>
      </c>
      <c r="LKT283" s="866"/>
      <c r="LKU283" s="838" t="s">
        <v>5061</v>
      </c>
      <c r="LKV283" s="866"/>
      <c r="LKW283" s="838" t="s">
        <v>5061</v>
      </c>
      <c r="LKX283" s="866"/>
      <c r="LKY283" s="838" t="s">
        <v>5061</v>
      </c>
      <c r="LKZ283" s="866"/>
      <c r="LLA283" s="838" t="s">
        <v>5061</v>
      </c>
      <c r="LLB283" s="866"/>
      <c r="LLC283" s="838" t="s">
        <v>5061</v>
      </c>
      <c r="LLD283" s="866"/>
      <c r="LLE283" s="838" t="s">
        <v>5061</v>
      </c>
      <c r="LLF283" s="866"/>
      <c r="LLG283" s="838" t="s">
        <v>5061</v>
      </c>
      <c r="LLH283" s="866"/>
      <c r="LLI283" s="838" t="s">
        <v>5061</v>
      </c>
      <c r="LLJ283" s="866"/>
      <c r="LLK283" s="838" t="s">
        <v>5061</v>
      </c>
      <c r="LLL283" s="866"/>
      <c r="LLM283" s="838" t="s">
        <v>5061</v>
      </c>
      <c r="LLN283" s="866"/>
      <c r="LLO283" s="838" t="s">
        <v>5061</v>
      </c>
      <c r="LLP283" s="866"/>
      <c r="LLQ283" s="838" t="s">
        <v>5061</v>
      </c>
      <c r="LLR283" s="866"/>
      <c r="LLS283" s="838" t="s">
        <v>5061</v>
      </c>
      <c r="LLT283" s="866"/>
      <c r="LLU283" s="838" t="s">
        <v>5061</v>
      </c>
      <c r="LLV283" s="866"/>
      <c r="LLW283" s="838" t="s">
        <v>5061</v>
      </c>
      <c r="LLX283" s="866"/>
      <c r="LLY283" s="838" t="s">
        <v>5061</v>
      </c>
      <c r="LLZ283" s="866"/>
      <c r="LMA283" s="838" t="s">
        <v>5061</v>
      </c>
      <c r="LMB283" s="866"/>
      <c r="LMC283" s="838" t="s">
        <v>5061</v>
      </c>
      <c r="LMD283" s="866"/>
      <c r="LME283" s="838" t="s">
        <v>5061</v>
      </c>
      <c r="LMF283" s="866"/>
      <c r="LMG283" s="838" t="s">
        <v>5061</v>
      </c>
      <c r="LMH283" s="866"/>
      <c r="LMI283" s="838" t="s">
        <v>5061</v>
      </c>
      <c r="LMJ283" s="866"/>
      <c r="LMK283" s="838" t="s">
        <v>5061</v>
      </c>
      <c r="LML283" s="866"/>
      <c r="LMM283" s="838" t="s">
        <v>5061</v>
      </c>
      <c r="LMN283" s="866"/>
      <c r="LMO283" s="838" t="s">
        <v>5061</v>
      </c>
      <c r="LMP283" s="866"/>
      <c r="LMQ283" s="838" t="s">
        <v>5061</v>
      </c>
      <c r="LMR283" s="866"/>
      <c r="LMS283" s="838" t="s">
        <v>5061</v>
      </c>
      <c r="LMT283" s="866"/>
      <c r="LMU283" s="838" t="s">
        <v>5061</v>
      </c>
      <c r="LMV283" s="866"/>
      <c r="LMW283" s="838" t="s">
        <v>5061</v>
      </c>
      <c r="LMX283" s="866"/>
      <c r="LMY283" s="838" t="s">
        <v>5061</v>
      </c>
      <c r="LMZ283" s="866"/>
      <c r="LNA283" s="838" t="s">
        <v>5061</v>
      </c>
      <c r="LNB283" s="866"/>
      <c r="LNC283" s="838" t="s">
        <v>5061</v>
      </c>
      <c r="LND283" s="866"/>
      <c r="LNE283" s="838" t="s">
        <v>5061</v>
      </c>
      <c r="LNF283" s="866"/>
      <c r="LNG283" s="838" t="s">
        <v>5061</v>
      </c>
      <c r="LNH283" s="866"/>
      <c r="LNI283" s="838" t="s">
        <v>5061</v>
      </c>
      <c r="LNJ283" s="866"/>
      <c r="LNK283" s="838" t="s">
        <v>5061</v>
      </c>
      <c r="LNL283" s="866"/>
      <c r="LNM283" s="838" t="s">
        <v>5061</v>
      </c>
      <c r="LNN283" s="866"/>
      <c r="LNO283" s="838" t="s">
        <v>5061</v>
      </c>
      <c r="LNP283" s="866"/>
      <c r="LNQ283" s="838" t="s">
        <v>5061</v>
      </c>
      <c r="LNR283" s="866"/>
      <c r="LNS283" s="838" t="s">
        <v>5061</v>
      </c>
      <c r="LNT283" s="866"/>
      <c r="LNU283" s="838" t="s">
        <v>5061</v>
      </c>
      <c r="LNV283" s="866"/>
      <c r="LNW283" s="838" t="s">
        <v>5061</v>
      </c>
      <c r="LNX283" s="866"/>
      <c r="LNY283" s="838" t="s">
        <v>5061</v>
      </c>
      <c r="LNZ283" s="866"/>
      <c r="LOA283" s="838" t="s">
        <v>5061</v>
      </c>
      <c r="LOB283" s="866"/>
      <c r="LOC283" s="838" t="s">
        <v>5061</v>
      </c>
      <c r="LOD283" s="866"/>
      <c r="LOE283" s="838" t="s">
        <v>5061</v>
      </c>
      <c r="LOF283" s="866"/>
      <c r="LOG283" s="838" t="s">
        <v>5061</v>
      </c>
      <c r="LOH283" s="866"/>
      <c r="LOI283" s="838" t="s">
        <v>5061</v>
      </c>
      <c r="LOJ283" s="866"/>
      <c r="LOK283" s="838" t="s">
        <v>5061</v>
      </c>
      <c r="LOL283" s="866"/>
      <c r="LOM283" s="838" t="s">
        <v>5061</v>
      </c>
      <c r="LON283" s="866"/>
      <c r="LOO283" s="838" t="s">
        <v>5061</v>
      </c>
      <c r="LOP283" s="866"/>
      <c r="LOQ283" s="838" t="s">
        <v>5061</v>
      </c>
      <c r="LOR283" s="866"/>
      <c r="LOS283" s="838" t="s">
        <v>5061</v>
      </c>
      <c r="LOT283" s="866"/>
      <c r="LOU283" s="838" t="s">
        <v>5061</v>
      </c>
      <c r="LOV283" s="866"/>
      <c r="LOW283" s="838" t="s">
        <v>5061</v>
      </c>
      <c r="LOX283" s="866"/>
      <c r="LOY283" s="838" t="s">
        <v>5061</v>
      </c>
      <c r="LOZ283" s="866"/>
      <c r="LPA283" s="838" t="s">
        <v>5061</v>
      </c>
      <c r="LPB283" s="866"/>
      <c r="LPC283" s="838" t="s">
        <v>5061</v>
      </c>
      <c r="LPD283" s="866"/>
      <c r="LPE283" s="838" t="s">
        <v>5061</v>
      </c>
      <c r="LPF283" s="866"/>
      <c r="LPG283" s="838" t="s">
        <v>5061</v>
      </c>
      <c r="LPH283" s="866"/>
      <c r="LPI283" s="838" t="s">
        <v>5061</v>
      </c>
      <c r="LPJ283" s="866"/>
      <c r="LPK283" s="838" t="s">
        <v>5061</v>
      </c>
      <c r="LPL283" s="866"/>
      <c r="LPM283" s="838" t="s">
        <v>5061</v>
      </c>
      <c r="LPN283" s="866"/>
      <c r="LPO283" s="838" t="s">
        <v>5061</v>
      </c>
      <c r="LPP283" s="866"/>
      <c r="LPQ283" s="838" t="s">
        <v>5061</v>
      </c>
      <c r="LPR283" s="866"/>
      <c r="LPS283" s="838" t="s">
        <v>5061</v>
      </c>
      <c r="LPT283" s="866"/>
      <c r="LPU283" s="838" t="s">
        <v>5061</v>
      </c>
      <c r="LPV283" s="866"/>
      <c r="LPW283" s="838" t="s">
        <v>5061</v>
      </c>
      <c r="LPX283" s="866"/>
      <c r="LPY283" s="838" t="s">
        <v>5061</v>
      </c>
      <c r="LPZ283" s="866"/>
      <c r="LQA283" s="838" t="s">
        <v>5061</v>
      </c>
      <c r="LQB283" s="866"/>
      <c r="LQC283" s="838" t="s">
        <v>5061</v>
      </c>
      <c r="LQD283" s="866"/>
      <c r="LQE283" s="838" t="s">
        <v>5061</v>
      </c>
      <c r="LQF283" s="866"/>
      <c r="LQG283" s="838" t="s">
        <v>5061</v>
      </c>
      <c r="LQH283" s="866"/>
      <c r="LQI283" s="838" t="s">
        <v>5061</v>
      </c>
      <c r="LQJ283" s="866"/>
      <c r="LQK283" s="838" t="s">
        <v>5061</v>
      </c>
      <c r="LQL283" s="866"/>
      <c r="LQM283" s="838" t="s">
        <v>5061</v>
      </c>
      <c r="LQN283" s="866"/>
      <c r="LQO283" s="838" t="s">
        <v>5061</v>
      </c>
      <c r="LQP283" s="866"/>
      <c r="LQQ283" s="838" t="s">
        <v>5061</v>
      </c>
      <c r="LQR283" s="866"/>
      <c r="LQS283" s="838" t="s">
        <v>5061</v>
      </c>
      <c r="LQT283" s="866"/>
      <c r="LQU283" s="838" t="s">
        <v>5061</v>
      </c>
      <c r="LQV283" s="866"/>
      <c r="LQW283" s="838" t="s">
        <v>5061</v>
      </c>
      <c r="LQX283" s="866"/>
      <c r="LQY283" s="838" t="s">
        <v>5061</v>
      </c>
      <c r="LQZ283" s="866"/>
      <c r="LRA283" s="838" t="s">
        <v>5061</v>
      </c>
      <c r="LRB283" s="866"/>
      <c r="LRC283" s="838" t="s">
        <v>5061</v>
      </c>
      <c r="LRD283" s="866"/>
      <c r="LRE283" s="838" t="s">
        <v>5061</v>
      </c>
      <c r="LRF283" s="866"/>
      <c r="LRG283" s="838" t="s">
        <v>5061</v>
      </c>
      <c r="LRH283" s="866"/>
      <c r="LRI283" s="838" t="s">
        <v>5061</v>
      </c>
      <c r="LRJ283" s="866"/>
      <c r="LRK283" s="838" t="s">
        <v>5061</v>
      </c>
      <c r="LRL283" s="866"/>
      <c r="LRM283" s="838" t="s">
        <v>5061</v>
      </c>
      <c r="LRN283" s="866"/>
      <c r="LRO283" s="838" t="s">
        <v>5061</v>
      </c>
      <c r="LRP283" s="866"/>
      <c r="LRQ283" s="838" t="s">
        <v>5061</v>
      </c>
      <c r="LRR283" s="866"/>
      <c r="LRS283" s="838" t="s">
        <v>5061</v>
      </c>
      <c r="LRT283" s="866"/>
      <c r="LRU283" s="838" t="s">
        <v>5061</v>
      </c>
      <c r="LRV283" s="866"/>
      <c r="LRW283" s="838" t="s">
        <v>5061</v>
      </c>
      <c r="LRX283" s="866"/>
      <c r="LRY283" s="838" t="s">
        <v>5061</v>
      </c>
      <c r="LRZ283" s="866"/>
      <c r="LSA283" s="838" t="s">
        <v>5061</v>
      </c>
      <c r="LSB283" s="866"/>
      <c r="LSC283" s="838" t="s">
        <v>5061</v>
      </c>
      <c r="LSD283" s="866"/>
      <c r="LSE283" s="838" t="s">
        <v>5061</v>
      </c>
      <c r="LSF283" s="866"/>
      <c r="LSG283" s="838" t="s">
        <v>5061</v>
      </c>
      <c r="LSH283" s="866"/>
      <c r="LSI283" s="838" t="s">
        <v>5061</v>
      </c>
      <c r="LSJ283" s="866"/>
      <c r="LSK283" s="838" t="s">
        <v>5061</v>
      </c>
      <c r="LSL283" s="866"/>
      <c r="LSM283" s="838" t="s">
        <v>5061</v>
      </c>
      <c r="LSN283" s="866"/>
      <c r="LSO283" s="838" t="s">
        <v>5061</v>
      </c>
      <c r="LSP283" s="866"/>
      <c r="LSQ283" s="838" t="s">
        <v>5061</v>
      </c>
      <c r="LSR283" s="866"/>
      <c r="LSS283" s="838" t="s">
        <v>5061</v>
      </c>
      <c r="LST283" s="866"/>
      <c r="LSU283" s="838" t="s">
        <v>5061</v>
      </c>
      <c r="LSV283" s="866"/>
      <c r="LSW283" s="838" t="s">
        <v>5061</v>
      </c>
      <c r="LSX283" s="866"/>
      <c r="LSY283" s="838" t="s">
        <v>5061</v>
      </c>
      <c r="LSZ283" s="866"/>
      <c r="LTA283" s="838" t="s">
        <v>5061</v>
      </c>
      <c r="LTB283" s="866"/>
      <c r="LTC283" s="838" t="s">
        <v>5061</v>
      </c>
      <c r="LTD283" s="866"/>
      <c r="LTE283" s="838" t="s">
        <v>5061</v>
      </c>
      <c r="LTF283" s="866"/>
      <c r="LTG283" s="838" t="s">
        <v>5061</v>
      </c>
      <c r="LTH283" s="866"/>
      <c r="LTI283" s="838" t="s">
        <v>5061</v>
      </c>
      <c r="LTJ283" s="866"/>
      <c r="LTK283" s="838" t="s">
        <v>5061</v>
      </c>
      <c r="LTL283" s="866"/>
      <c r="LTM283" s="838" t="s">
        <v>5061</v>
      </c>
      <c r="LTN283" s="866"/>
      <c r="LTO283" s="838" t="s">
        <v>5061</v>
      </c>
      <c r="LTP283" s="866"/>
      <c r="LTQ283" s="838" t="s">
        <v>5061</v>
      </c>
      <c r="LTR283" s="866"/>
      <c r="LTS283" s="838" t="s">
        <v>5061</v>
      </c>
      <c r="LTT283" s="866"/>
      <c r="LTU283" s="838" t="s">
        <v>5061</v>
      </c>
      <c r="LTV283" s="866"/>
      <c r="LTW283" s="838" t="s">
        <v>5061</v>
      </c>
      <c r="LTX283" s="866"/>
      <c r="LTY283" s="838" t="s">
        <v>5061</v>
      </c>
      <c r="LTZ283" s="866"/>
      <c r="LUA283" s="838" t="s">
        <v>5061</v>
      </c>
      <c r="LUB283" s="866"/>
      <c r="LUC283" s="838" t="s">
        <v>5061</v>
      </c>
      <c r="LUD283" s="866"/>
      <c r="LUE283" s="838" t="s">
        <v>5061</v>
      </c>
      <c r="LUF283" s="866"/>
      <c r="LUG283" s="838" t="s">
        <v>5061</v>
      </c>
      <c r="LUH283" s="866"/>
      <c r="LUI283" s="838" t="s">
        <v>5061</v>
      </c>
      <c r="LUJ283" s="866"/>
      <c r="LUK283" s="838" t="s">
        <v>5061</v>
      </c>
      <c r="LUL283" s="866"/>
      <c r="LUM283" s="838" t="s">
        <v>5061</v>
      </c>
      <c r="LUN283" s="866"/>
      <c r="LUO283" s="838" t="s">
        <v>5061</v>
      </c>
      <c r="LUP283" s="866"/>
      <c r="LUQ283" s="838" t="s">
        <v>5061</v>
      </c>
      <c r="LUR283" s="866"/>
      <c r="LUS283" s="838" t="s">
        <v>5061</v>
      </c>
      <c r="LUT283" s="866"/>
      <c r="LUU283" s="838" t="s">
        <v>5061</v>
      </c>
      <c r="LUV283" s="866"/>
      <c r="LUW283" s="838" t="s">
        <v>5061</v>
      </c>
      <c r="LUX283" s="866"/>
      <c r="LUY283" s="838" t="s">
        <v>5061</v>
      </c>
      <c r="LUZ283" s="866"/>
      <c r="LVA283" s="838" t="s">
        <v>5061</v>
      </c>
      <c r="LVB283" s="866"/>
      <c r="LVC283" s="838" t="s">
        <v>5061</v>
      </c>
      <c r="LVD283" s="866"/>
      <c r="LVE283" s="838" t="s">
        <v>5061</v>
      </c>
      <c r="LVF283" s="866"/>
      <c r="LVG283" s="838" t="s">
        <v>5061</v>
      </c>
      <c r="LVH283" s="866"/>
      <c r="LVI283" s="838" t="s">
        <v>5061</v>
      </c>
      <c r="LVJ283" s="866"/>
      <c r="LVK283" s="838" t="s">
        <v>5061</v>
      </c>
      <c r="LVL283" s="866"/>
      <c r="LVM283" s="838" t="s">
        <v>5061</v>
      </c>
      <c r="LVN283" s="866"/>
      <c r="LVO283" s="838" t="s">
        <v>5061</v>
      </c>
      <c r="LVP283" s="866"/>
      <c r="LVQ283" s="838" t="s">
        <v>5061</v>
      </c>
      <c r="LVR283" s="866"/>
      <c r="LVS283" s="838" t="s">
        <v>5061</v>
      </c>
      <c r="LVT283" s="866"/>
      <c r="LVU283" s="838" t="s">
        <v>5061</v>
      </c>
      <c r="LVV283" s="866"/>
      <c r="LVW283" s="838" t="s">
        <v>5061</v>
      </c>
      <c r="LVX283" s="866"/>
      <c r="LVY283" s="838" t="s">
        <v>5061</v>
      </c>
      <c r="LVZ283" s="866"/>
      <c r="LWA283" s="838" t="s">
        <v>5061</v>
      </c>
      <c r="LWB283" s="866"/>
      <c r="LWC283" s="838" t="s">
        <v>5061</v>
      </c>
      <c r="LWD283" s="866"/>
      <c r="LWE283" s="838" t="s">
        <v>5061</v>
      </c>
      <c r="LWF283" s="866"/>
      <c r="LWG283" s="838" t="s">
        <v>5061</v>
      </c>
      <c r="LWH283" s="866"/>
      <c r="LWI283" s="838" t="s">
        <v>5061</v>
      </c>
      <c r="LWJ283" s="866"/>
      <c r="LWK283" s="838" t="s">
        <v>5061</v>
      </c>
      <c r="LWL283" s="866"/>
      <c r="LWM283" s="838" t="s">
        <v>5061</v>
      </c>
      <c r="LWN283" s="866"/>
      <c r="LWO283" s="838" t="s">
        <v>5061</v>
      </c>
      <c r="LWP283" s="866"/>
      <c r="LWQ283" s="838" t="s">
        <v>5061</v>
      </c>
      <c r="LWR283" s="866"/>
      <c r="LWS283" s="838" t="s">
        <v>5061</v>
      </c>
      <c r="LWT283" s="866"/>
      <c r="LWU283" s="838" t="s">
        <v>5061</v>
      </c>
      <c r="LWV283" s="866"/>
      <c r="LWW283" s="838" t="s">
        <v>5061</v>
      </c>
      <c r="LWX283" s="866"/>
      <c r="LWY283" s="838" t="s">
        <v>5061</v>
      </c>
      <c r="LWZ283" s="866"/>
      <c r="LXA283" s="838" t="s">
        <v>5061</v>
      </c>
      <c r="LXB283" s="866"/>
      <c r="LXC283" s="838" t="s">
        <v>5061</v>
      </c>
      <c r="LXD283" s="866"/>
      <c r="LXE283" s="838" t="s">
        <v>5061</v>
      </c>
      <c r="LXF283" s="866"/>
      <c r="LXG283" s="838" t="s">
        <v>5061</v>
      </c>
      <c r="LXH283" s="866"/>
      <c r="LXI283" s="838" t="s">
        <v>5061</v>
      </c>
      <c r="LXJ283" s="866"/>
      <c r="LXK283" s="838" t="s">
        <v>5061</v>
      </c>
      <c r="LXL283" s="866"/>
      <c r="LXM283" s="838" t="s">
        <v>5061</v>
      </c>
      <c r="LXN283" s="866"/>
      <c r="LXO283" s="838" t="s">
        <v>5061</v>
      </c>
      <c r="LXP283" s="866"/>
      <c r="LXQ283" s="838" t="s">
        <v>5061</v>
      </c>
      <c r="LXR283" s="866"/>
      <c r="LXS283" s="838" t="s">
        <v>5061</v>
      </c>
      <c r="LXT283" s="866"/>
      <c r="LXU283" s="838" t="s">
        <v>5061</v>
      </c>
      <c r="LXV283" s="866"/>
      <c r="LXW283" s="838" t="s">
        <v>5061</v>
      </c>
      <c r="LXX283" s="866"/>
      <c r="LXY283" s="838" t="s">
        <v>5061</v>
      </c>
      <c r="LXZ283" s="866"/>
      <c r="LYA283" s="838" t="s">
        <v>5061</v>
      </c>
      <c r="LYB283" s="866"/>
      <c r="LYC283" s="838" t="s">
        <v>5061</v>
      </c>
      <c r="LYD283" s="866"/>
      <c r="LYE283" s="838" t="s">
        <v>5061</v>
      </c>
      <c r="LYF283" s="866"/>
      <c r="LYG283" s="838" t="s">
        <v>5061</v>
      </c>
      <c r="LYH283" s="866"/>
      <c r="LYI283" s="838" t="s">
        <v>5061</v>
      </c>
      <c r="LYJ283" s="866"/>
      <c r="LYK283" s="838" t="s">
        <v>5061</v>
      </c>
      <c r="LYL283" s="866"/>
      <c r="LYM283" s="838" t="s">
        <v>5061</v>
      </c>
      <c r="LYN283" s="866"/>
      <c r="LYO283" s="838" t="s">
        <v>5061</v>
      </c>
      <c r="LYP283" s="866"/>
      <c r="LYQ283" s="838" t="s">
        <v>5061</v>
      </c>
      <c r="LYR283" s="866"/>
      <c r="LYS283" s="838" t="s">
        <v>5061</v>
      </c>
      <c r="LYT283" s="866"/>
      <c r="LYU283" s="838" t="s">
        <v>5061</v>
      </c>
      <c r="LYV283" s="866"/>
      <c r="LYW283" s="838" t="s">
        <v>5061</v>
      </c>
      <c r="LYX283" s="866"/>
      <c r="LYY283" s="838" t="s">
        <v>5061</v>
      </c>
      <c r="LYZ283" s="866"/>
      <c r="LZA283" s="838" t="s">
        <v>5061</v>
      </c>
      <c r="LZB283" s="866"/>
      <c r="LZC283" s="838" t="s">
        <v>5061</v>
      </c>
      <c r="LZD283" s="866"/>
      <c r="LZE283" s="838" t="s">
        <v>5061</v>
      </c>
      <c r="LZF283" s="866"/>
      <c r="LZG283" s="838" t="s">
        <v>5061</v>
      </c>
      <c r="LZH283" s="866"/>
      <c r="LZI283" s="838" t="s">
        <v>5061</v>
      </c>
      <c r="LZJ283" s="866"/>
      <c r="LZK283" s="838" t="s">
        <v>5061</v>
      </c>
      <c r="LZL283" s="866"/>
      <c r="LZM283" s="838" t="s">
        <v>5061</v>
      </c>
      <c r="LZN283" s="866"/>
      <c r="LZO283" s="838" t="s">
        <v>5061</v>
      </c>
      <c r="LZP283" s="866"/>
      <c r="LZQ283" s="838" t="s">
        <v>5061</v>
      </c>
      <c r="LZR283" s="866"/>
      <c r="LZS283" s="838" t="s">
        <v>5061</v>
      </c>
      <c r="LZT283" s="866"/>
      <c r="LZU283" s="838" t="s">
        <v>5061</v>
      </c>
      <c r="LZV283" s="866"/>
      <c r="LZW283" s="838" t="s">
        <v>5061</v>
      </c>
      <c r="LZX283" s="866"/>
      <c r="LZY283" s="838" t="s">
        <v>5061</v>
      </c>
      <c r="LZZ283" s="866"/>
      <c r="MAA283" s="838" t="s">
        <v>5061</v>
      </c>
      <c r="MAB283" s="866"/>
      <c r="MAC283" s="838" t="s">
        <v>5061</v>
      </c>
      <c r="MAD283" s="866"/>
      <c r="MAE283" s="838" t="s">
        <v>5061</v>
      </c>
      <c r="MAF283" s="866"/>
      <c r="MAG283" s="838" t="s">
        <v>5061</v>
      </c>
      <c r="MAH283" s="866"/>
      <c r="MAI283" s="838" t="s">
        <v>5061</v>
      </c>
      <c r="MAJ283" s="866"/>
      <c r="MAK283" s="838" t="s">
        <v>5061</v>
      </c>
      <c r="MAL283" s="866"/>
      <c r="MAM283" s="838" t="s">
        <v>5061</v>
      </c>
      <c r="MAN283" s="866"/>
      <c r="MAO283" s="838" t="s">
        <v>5061</v>
      </c>
      <c r="MAP283" s="866"/>
      <c r="MAQ283" s="838" t="s">
        <v>5061</v>
      </c>
      <c r="MAR283" s="866"/>
      <c r="MAS283" s="838" t="s">
        <v>5061</v>
      </c>
      <c r="MAT283" s="866"/>
      <c r="MAU283" s="838" t="s">
        <v>5061</v>
      </c>
      <c r="MAV283" s="866"/>
      <c r="MAW283" s="838" t="s">
        <v>5061</v>
      </c>
      <c r="MAX283" s="866"/>
      <c r="MAY283" s="838" t="s">
        <v>5061</v>
      </c>
      <c r="MAZ283" s="866"/>
      <c r="MBA283" s="838" t="s">
        <v>5061</v>
      </c>
      <c r="MBB283" s="866"/>
      <c r="MBC283" s="838" t="s">
        <v>5061</v>
      </c>
      <c r="MBD283" s="866"/>
      <c r="MBE283" s="838" t="s">
        <v>5061</v>
      </c>
      <c r="MBF283" s="866"/>
      <c r="MBG283" s="838" t="s">
        <v>5061</v>
      </c>
      <c r="MBH283" s="866"/>
      <c r="MBI283" s="838" t="s">
        <v>5061</v>
      </c>
      <c r="MBJ283" s="866"/>
      <c r="MBK283" s="838" t="s">
        <v>5061</v>
      </c>
      <c r="MBL283" s="866"/>
      <c r="MBM283" s="838" t="s">
        <v>5061</v>
      </c>
      <c r="MBN283" s="866"/>
      <c r="MBO283" s="838" t="s">
        <v>5061</v>
      </c>
      <c r="MBP283" s="866"/>
      <c r="MBQ283" s="838" t="s">
        <v>5061</v>
      </c>
      <c r="MBR283" s="866"/>
      <c r="MBS283" s="838" t="s">
        <v>5061</v>
      </c>
      <c r="MBT283" s="866"/>
      <c r="MBU283" s="838" t="s">
        <v>5061</v>
      </c>
      <c r="MBV283" s="866"/>
      <c r="MBW283" s="838" t="s">
        <v>5061</v>
      </c>
      <c r="MBX283" s="866"/>
      <c r="MBY283" s="838" t="s">
        <v>5061</v>
      </c>
      <c r="MBZ283" s="866"/>
      <c r="MCA283" s="838" t="s">
        <v>5061</v>
      </c>
      <c r="MCB283" s="866"/>
      <c r="MCC283" s="838" t="s">
        <v>5061</v>
      </c>
      <c r="MCD283" s="866"/>
      <c r="MCE283" s="838" t="s">
        <v>5061</v>
      </c>
      <c r="MCF283" s="866"/>
      <c r="MCG283" s="838" t="s">
        <v>5061</v>
      </c>
      <c r="MCH283" s="866"/>
      <c r="MCI283" s="838" t="s">
        <v>5061</v>
      </c>
      <c r="MCJ283" s="866"/>
      <c r="MCK283" s="838" t="s">
        <v>5061</v>
      </c>
      <c r="MCL283" s="866"/>
      <c r="MCM283" s="838" t="s">
        <v>5061</v>
      </c>
      <c r="MCN283" s="866"/>
      <c r="MCO283" s="838" t="s">
        <v>5061</v>
      </c>
      <c r="MCP283" s="866"/>
      <c r="MCQ283" s="838" t="s">
        <v>5061</v>
      </c>
      <c r="MCR283" s="866"/>
      <c r="MCS283" s="838" t="s">
        <v>5061</v>
      </c>
      <c r="MCT283" s="866"/>
      <c r="MCU283" s="838" t="s">
        <v>5061</v>
      </c>
      <c r="MCV283" s="866"/>
      <c r="MCW283" s="838" t="s">
        <v>5061</v>
      </c>
      <c r="MCX283" s="866"/>
      <c r="MCY283" s="838" t="s">
        <v>5061</v>
      </c>
      <c r="MCZ283" s="866"/>
      <c r="MDA283" s="838" t="s">
        <v>5061</v>
      </c>
      <c r="MDB283" s="866"/>
      <c r="MDC283" s="838" t="s">
        <v>5061</v>
      </c>
      <c r="MDD283" s="866"/>
      <c r="MDE283" s="838" t="s">
        <v>5061</v>
      </c>
      <c r="MDF283" s="866"/>
      <c r="MDG283" s="838" t="s">
        <v>5061</v>
      </c>
      <c r="MDH283" s="866"/>
      <c r="MDI283" s="838" t="s">
        <v>5061</v>
      </c>
      <c r="MDJ283" s="866"/>
      <c r="MDK283" s="838" t="s">
        <v>5061</v>
      </c>
      <c r="MDL283" s="866"/>
      <c r="MDM283" s="838" t="s">
        <v>5061</v>
      </c>
      <c r="MDN283" s="866"/>
      <c r="MDO283" s="838" t="s">
        <v>5061</v>
      </c>
      <c r="MDP283" s="866"/>
      <c r="MDQ283" s="838" t="s">
        <v>5061</v>
      </c>
      <c r="MDR283" s="866"/>
      <c r="MDS283" s="838" t="s">
        <v>5061</v>
      </c>
      <c r="MDT283" s="866"/>
      <c r="MDU283" s="838" t="s">
        <v>5061</v>
      </c>
      <c r="MDV283" s="866"/>
      <c r="MDW283" s="838" t="s">
        <v>5061</v>
      </c>
      <c r="MDX283" s="866"/>
      <c r="MDY283" s="838" t="s">
        <v>5061</v>
      </c>
      <c r="MDZ283" s="866"/>
      <c r="MEA283" s="838" t="s">
        <v>5061</v>
      </c>
      <c r="MEB283" s="866"/>
      <c r="MEC283" s="838" t="s">
        <v>5061</v>
      </c>
      <c r="MED283" s="866"/>
      <c r="MEE283" s="838" t="s">
        <v>5061</v>
      </c>
      <c r="MEF283" s="866"/>
      <c r="MEG283" s="838" t="s">
        <v>5061</v>
      </c>
      <c r="MEH283" s="866"/>
      <c r="MEI283" s="838" t="s">
        <v>5061</v>
      </c>
      <c r="MEJ283" s="866"/>
      <c r="MEK283" s="838" t="s">
        <v>5061</v>
      </c>
      <c r="MEL283" s="866"/>
      <c r="MEM283" s="838" t="s">
        <v>5061</v>
      </c>
      <c r="MEN283" s="866"/>
      <c r="MEO283" s="838" t="s">
        <v>5061</v>
      </c>
      <c r="MEP283" s="866"/>
      <c r="MEQ283" s="838" t="s">
        <v>5061</v>
      </c>
      <c r="MER283" s="866"/>
      <c r="MES283" s="838" t="s">
        <v>5061</v>
      </c>
      <c r="MET283" s="866"/>
      <c r="MEU283" s="838" t="s">
        <v>5061</v>
      </c>
      <c r="MEV283" s="866"/>
      <c r="MEW283" s="838" t="s">
        <v>5061</v>
      </c>
      <c r="MEX283" s="866"/>
      <c r="MEY283" s="838" t="s">
        <v>5061</v>
      </c>
      <c r="MEZ283" s="866"/>
      <c r="MFA283" s="838" t="s">
        <v>5061</v>
      </c>
      <c r="MFB283" s="866"/>
      <c r="MFC283" s="838" t="s">
        <v>5061</v>
      </c>
      <c r="MFD283" s="866"/>
      <c r="MFE283" s="838" t="s">
        <v>5061</v>
      </c>
      <c r="MFF283" s="866"/>
      <c r="MFG283" s="838" t="s">
        <v>5061</v>
      </c>
      <c r="MFH283" s="866"/>
      <c r="MFI283" s="838" t="s">
        <v>5061</v>
      </c>
      <c r="MFJ283" s="866"/>
      <c r="MFK283" s="838" t="s">
        <v>5061</v>
      </c>
      <c r="MFL283" s="866"/>
      <c r="MFM283" s="838" t="s">
        <v>5061</v>
      </c>
      <c r="MFN283" s="866"/>
      <c r="MFO283" s="838" t="s">
        <v>5061</v>
      </c>
      <c r="MFP283" s="866"/>
      <c r="MFQ283" s="838" t="s">
        <v>5061</v>
      </c>
      <c r="MFR283" s="866"/>
      <c r="MFS283" s="838" t="s">
        <v>5061</v>
      </c>
      <c r="MFT283" s="866"/>
      <c r="MFU283" s="838" t="s">
        <v>5061</v>
      </c>
      <c r="MFV283" s="866"/>
      <c r="MFW283" s="838" t="s">
        <v>5061</v>
      </c>
      <c r="MFX283" s="866"/>
      <c r="MFY283" s="838" t="s">
        <v>5061</v>
      </c>
      <c r="MFZ283" s="866"/>
      <c r="MGA283" s="838" t="s">
        <v>5061</v>
      </c>
      <c r="MGB283" s="866"/>
      <c r="MGC283" s="838" t="s">
        <v>5061</v>
      </c>
      <c r="MGD283" s="866"/>
      <c r="MGE283" s="838" t="s">
        <v>5061</v>
      </c>
      <c r="MGF283" s="866"/>
      <c r="MGG283" s="838" t="s">
        <v>5061</v>
      </c>
      <c r="MGH283" s="866"/>
      <c r="MGI283" s="838" t="s">
        <v>5061</v>
      </c>
      <c r="MGJ283" s="866"/>
      <c r="MGK283" s="838" t="s">
        <v>5061</v>
      </c>
      <c r="MGL283" s="866"/>
      <c r="MGM283" s="838" t="s">
        <v>5061</v>
      </c>
      <c r="MGN283" s="866"/>
      <c r="MGO283" s="838" t="s">
        <v>5061</v>
      </c>
      <c r="MGP283" s="866"/>
      <c r="MGQ283" s="838" t="s">
        <v>5061</v>
      </c>
      <c r="MGR283" s="866"/>
      <c r="MGS283" s="838" t="s">
        <v>5061</v>
      </c>
      <c r="MGT283" s="866"/>
      <c r="MGU283" s="838" t="s">
        <v>5061</v>
      </c>
      <c r="MGV283" s="866"/>
      <c r="MGW283" s="838" t="s">
        <v>5061</v>
      </c>
      <c r="MGX283" s="866"/>
      <c r="MGY283" s="838" t="s">
        <v>5061</v>
      </c>
      <c r="MGZ283" s="866"/>
      <c r="MHA283" s="838" t="s">
        <v>5061</v>
      </c>
      <c r="MHB283" s="866"/>
      <c r="MHC283" s="838" t="s">
        <v>5061</v>
      </c>
      <c r="MHD283" s="866"/>
      <c r="MHE283" s="838" t="s">
        <v>5061</v>
      </c>
      <c r="MHF283" s="866"/>
      <c r="MHG283" s="838" t="s">
        <v>5061</v>
      </c>
      <c r="MHH283" s="866"/>
      <c r="MHI283" s="838" t="s">
        <v>5061</v>
      </c>
      <c r="MHJ283" s="866"/>
      <c r="MHK283" s="838" t="s">
        <v>5061</v>
      </c>
      <c r="MHL283" s="866"/>
      <c r="MHM283" s="838" t="s">
        <v>5061</v>
      </c>
      <c r="MHN283" s="866"/>
      <c r="MHO283" s="838" t="s">
        <v>5061</v>
      </c>
      <c r="MHP283" s="866"/>
      <c r="MHQ283" s="838" t="s">
        <v>5061</v>
      </c>
      <c r="MHR283" s="866"/>
      <c r="MHS283" s="838" t="s">
        <v>5061</v>
      </c>
      <c r="MHT283" s="866"/>
      <c r="MHU283" s="838" t="s">
        <v>5061</v>
      </c>
      <c r="MHV283" s="866"/>
      <c r="MHW283" s="838" t="s">
        <v>5061</v>
      </c>
      <c r="MHX283" s="866"/>
      <c r="MHY283" s="838" t="s">
        <v>5061</v>
      </c>
      <c r="MHZ283" s="866"/>
      <c r="MIA283" s="838" t="s">
        <v>5061</v>
      </c>
      <c r="MIB283" s="866"/>
      <c r="MIC283" s="838" t="s">
        <v>5061</v>
      </c>
      <c r="MID283" s="866"/>
      <c r="MIE283" s="838" t="s">
        <v>5061</v>
      </c>
      <c r="MIF283" s="866"/>
      <c r="MIG283" s="838" t="s">
        <v>5061</v>
      </c>
      <c r="MIH283" s="866"/>
      <c r="MII283" s="838" t="s">
        <v>5061</v>
      </c>
      <c r="MIJ283" s="866"/>
      <c r="MIK283" s="838" t="s">
        <v>5061</v>
      </c>
      <c r="MIL283" s="866"/>
      <c r="MIM283" s="838" t="s">
        <v>5061</v>
      </c>
      <c r="MIN283" s="866"/>
      <c r="MIO283" s="838" t="s">
        <v>5061</v>
      </c>
      <c r="MIP283" s="866"/>
      <c r="MIQ283" s="838" t="s">
        <v>5061</v>
      </c>
      <c r="MIR283" s="866"/>
      <c r="MIS283" s="838" t="s">
        <v>5061</v>
      </c>
      <c r="MIT283" s="866"/>
      <c r="MIU283" s="838" t="s">
        <v>5061</v>
      </c>
      <c r="MIV283" s="866"/>
      <c r="MIW283" s="838" t="s">
        <v>5061</v>
      </c>
      <c r="MIX283" s="866"/>
      <c r="MIY283" s="838" t="s">
        <v>5061</v>
      </c>
      <c r="MIZ283" s="866"/>
      <c r="MJA283" s="838" t="s">
        <v>5061</v>
      </c>
      <c r="MJB283" s="866"/>
      <c r="MJC283" s="838" t="s">
        <v>5061</v>
      </c>
      <c r="MJD283" s="866"/>
      <c r="MJE283" s="838" t="s">
        <v>5061</v>
      </c>
      <c r="MJF283" s="866"/>
      <c r="MJG283" s="838" t="s">
        <v>5061</v>
      </c>
      <c r="MJH283" s="866"/>
      <c r="MJI283" s="838" t="s">
        <v>5061</v>
      </c>
      <c r="MJJ283" s="866"/>
      <c r="MJK283" s="838" t="s">
        <v>5061</v>
      </c>
      <c r="MJL283" s="866"/>
      <c r="MJM283" s="838" t="s">
        <v>5061</v>
      </c>
      <c r="MJN283" s="866"/>
      <c r="MJO283" s="838" t="s">
        <v>5061</v>
      </c>
      <c r="MJP283" s="866"/>
      <c r="MJQ283" s="838" t="s">
        <v>5061</v>
      </c>
      <c r="MJR283" s="866"/>
      <c r="MJS283" s="838" t="s">
        <v>5061</v>
      </c>
      <c r="MJT283" s="866"/>
      <c r="MJU283" s="838" t="s">
        <v>5061</v>
      </c>
      <c r="MJV283" s="866"/>
      <c r="MJW283" s="838" t="s">
        <v>5061</v>
      </c>
      <c r="MJX283" s="866"/>
      <c r="MJY283" s="838" t="s">
        <v>5061</v>
      </c>
      <c r="MJZ283" s="866"/>
      <c r="MKA283" s="838" t="s">
        <v>5061</v>
      </c>
      <c r="MKB283" s="866"/>
      <c r="MKC283" s="838" t="s">
        <v>5061</v>
      </c>
      <c r="MKD283" s="866"/>
      <c r="MKE283" s="838" t="s">
        <v>5061</v>
      </c>
      <c r="MKF283" s="866"/>
      <c r="MKG283" s="838" t="s">
        <v>5061</v>
      </c>
      <c r="MKH283" s="866"/>
      <c r="MKI283" s="838" t="s">
        <v>5061</v>
      </c>
      <c r="MKJ283" s="866"/>
      <c r="MKK283" s="838" t="s">
        <v>5061</v>
      </c>
      <c r="MKL283" s="866"/>
      <c r="MKM283" s="838" t="s">
        <v>5061</v>
      </c>
      <c r="MKN283" s="866"/>
      <c r="MKO283" s="838" t="s">
        <v>5061</v>
      </c>
      <c r="MKP283" s="866"/>
      <c r="MKQ283" s="838" t="s">
        <v>5061</v>
      </c>
      <c r="MKR283" s="866"/>
      <c r="MKS283" s="838" t="s">
        <v>5061</v>
      </c>
      <c r="MKT283" s="866"/>
      <c r="MKU283" s="838" t="s">
        <v>5061</v>
      </c>
      <c r="MKV283" s="866"/>
      <c r="MKW283" s="838" t="s">
        <v>5061</v>
      </c>
      <c r="MKX283" s="866"/>
      <c r="MKY283" s="838" t="s">
        <v>5061</v>
      </c>
      <c r="MKZ283" s="866"/>
      <c r="MLA283" s="838" t="s">
        <v>5061</v>
      </c>
      <c r="MLB283" s="866"/>
      <c r="MLC283" s="838" t="s">
        <v>5061</v>
      </c>
      <c r="MLD283" s="866"/>
      <c r="MLE283" s="838" t="s">
        <v>5061</v>
      </c>
      <c r="MLF283" s="866"/>
      <c r="MLG283" s="838" t="s">
        <v>5061</v>
      </c>
      <c r="MLH283" s="866"/>
      <c r="MLI283" s="838" t="s">
        <v>5061</v>
      </c>
      <c r="MLJ283" s="866"/>
      <c r="MLK283" s="838" t="s">
        <v>5061</v>
      </c>
      <c r="MLL283" s="866"/>
      <c r="MLM283" s="838" t="s">
        <v>5061</v>
      </c>
      <c r="MLN283" s="866"/>
      <c r="MLO283" s="838" t="s">
        <v>5061</v>
      </c>
      <c r="MLP283" s="866"/>
      <c r="MLQ283" s="838" t="s">
        <v>5061</v>
      </c>
      <c r="MLR283" s="866"/>
      <c r="MLS283" s="838" t="s">
        <v>5061</v>
      </c>
      <c r="MLT283" s="866"/>
      <c r="MLU283" s="838" t="s">
        <v>5061</v>
      </c>
      <c r="MLV283" s="866"/>
      <c r="MLW283" s="838" t="s">
        <v>5061</v>
      </c>
      <c r="MLX283" s="866"/>
      <c r="MLY283" s="838" t="s">
        <v>5061</v>
      </c>
      <c r="MLZ283" s="866"/>
      <c r="MMA283" s="838" t="s">
        <v>5061</v>
      </c>
      <c r="MMB283" s="866"/>
      <c r="MMC283" s="838" t="s">
        <v>5061</v>
      </c>
      <c r="MMD283" s="866"/>
      <c r="MME283" s="838" t="s">
        <v>5061</v>
      </c>
      <c r="MMF283" s="866"/>
      <c r="MMG283" s="838" t="s">
        <v>5061</v>
      </c>
      <c r="MMH283" s="866"/>
      <c r="MMI283" s="838" t="s">
        <v>5061</v>
      </c>
      <c r="MMJ283" s="866"/>
      <c r="MMK283" s="838" t="s">
        <v>5061</v>
      </c>
      <c r="MML283" s="866"/>
      <c r="MMM283" s="838" t="s">
        <v>5061</v>
      </c>
      <c r="MMN283" s="866"/>
      <c r="MMO283" s="838" t="s">
        <v>5061</v>
      </c>
      <c r="MMP283" s="866"/>
      <c r="MMQ283" s="838" t="s">
        <v>5061</v>
      </c>
      <c r="MMR283" s="866"/>
      <c r="MMS283" s="838" t="s">
        <v>5061</v>
      </c>
      <c r="MMT283" s="866"/>
      <c r="MMU283" s="838" t="s">
        <v>5061</v>
      </c>
      <c r="MMV283" s="866"/>
      <c r="MMW283" s="838" t="s">
        <v>5061</v>
      </c>
      <c r="MMX283" s="866"/>
      <c r="MMY283" s="838" t="s">
        <v>5061</v>
      </c>
      <c r="MMZ283" s="866"/>
      <c r="MNA283" s="838" t="s">
        <v>5061</v>
      </c>
      <c r="MNB283" s="866"/>
      <c r="MNC283" s="838" t="s">
        <v>5061</v>
      </c>
      <c r="MND283" s="866"/>
      <c r="MNE283" s="838" t="s">
        <v>5061</v>
      </c>
      <c r="MNF283" s="866"/>
      <c r="MNG283" s="838" t="s">
        <v>5061</v>
      </c>
      <c r="MNH283" s="866"/>
      <c r="MNI283" s="838" t="s">
        <v>5061</v>
      </c>
      <c r="MNJ283" s="866"/>
      <c r="MNK283" s="838" t="s">
        <v>5061</v>
      </c>
      <c r="MNL283" s="866"/>
      <c r="MNM283" s="838" t="s">
        <v>5061</v>
      </c>
      <c r="MNN283" s="866"/>
      <c r="MNO283" s="838" t="s">
        <v>5061</v>
      </c>
      <c r="MNP283" s="866"/>
      <c r="MNQ283" s="838" t="s">
        <v>5061</v>
      </c>
      <c r="MNR283" s="866"/>
      <c r="MNS283" s="838" t="s">
        <v>5061</v>
      </c>
      <c r="MNT283" s="866"/>
      <c r="MNU283" s="838" t="s">
        <v>5061</v>
      </c>
      <c r="MNV283" s="866"/>
      <c r="MNW283" s="838" t="s">
        <v>5061</v>
      </c>
      <c r="MNX283" s="866"/>
      <c r="MNY283" s="838" t="s">
        <v>5061</v>
      </c>
      <c r="MNZ283" s="866"/>
      <c r="MOA283" s="838" t="s">
        <v>5061</v>
      </c>
      <c r="MOB283" s="866"/>
      <c r="MOC283" s="838" t="s">
        <v>5061</v>
      </c>
      <c r="MOD283" s="866"/>
      <c r="MOE283" s="838" t="s">
        <v>5061</v>
      </c>
      <c r="MOF283" s="866"/>
      <c r="MOG283" s="838" t="s">
        <v>5061</v>
      </c>
      <c r="MOH283" s="866"/>
      <c r="MOI283" s="838" t="s">
        <v>5061</v>
      </c>
      <c r="MOJ283" s="866"/>
      <c r="MOK283" s="838" t="s">
        <v>5061</v>
      </c>
      <c r="MOL283" s="866"/>
      <c r="MOM283" s="838" t="s">
        <v>5061</v>
      </c>
      <c r="MON283" s="866"/>
      <c r="MOO283" s="838" t="s">
        <v>5061</v>
      </c>
      <c r="MOP283" s="866"/>
      <c r="MOQ283" s="838" t="s">
        <v>5061</v>
      </c>
      <c r="MOR283" s="866"/>
      <c r="MOS283" s="838" t="s">
        <v>5061</v>
      </c>
      <c r="MOT283" s="866"/>
      <c r="MOU283" s="838" t="s">
        <v>5061</v>
      </c>
      <c r="MOV283" s="866"/>
      <c r="MOW283" s="838" t="s">
        <v>5061</v>
      </c>
      <c r="MOX283" s="866"/>
      <c r="MOY283" s="838" t="s">
        <v>5061</v>
      </c>
      <c r="MOZ283" s="866"/>
      <c r="MPA283" s="838" t="s">
        <v>5061</v>
      </c>
      <c r="MPB283" s="866"/>
      <c r="MPC283" s="838" t="s">
        <v>5061</v>
      </c>
      <c r="MPD283" s="866"/>
      <c r="MPE283" s="838" t="s">
        <v>5061</v>
      </c>
      <c r="MPF283" s="866"/>
      <c r="MPG283" s="838" t="s">
        <v>5061</v>
      </c>
      <c r="MPH283" s="866"/>
      <c r="MPI283" s="838" t="s">
        <v>5061</v>
      </c>
      <c r="MPJ283" s="866"/>
      <c r="MPK283" s="838" t="s">
        <v>5061</v>
      </c>
      <c r="MPL283" s="866"/>
      <c r="MPM283" s="838" t="s">
        <v>5061</v>
      </c>
      <c r="MPN283" s="866"/>
      <c r="MPO283" s="838" t="s">
        <v>5061</v>
      </c>
      <c r="MPP283" s="866"/>
      <c r="MPQ283" s="838" t="s">
        <v>5061</v>
      </c>
      <c r="MPR283" s="866"/>
      <c r="MPS283" s="838" t="s">
        <v>5061</v>
      </c>
      <c r="MPT283" s="866"/>
      <c r="MPU283" s="838" t="s">
        <v>5061</v>
      </c>
      <c r="MPV283" s="866"/>
      <c r="MPW283" s="838" t="s">
        <v>5061</v>
      </c>
      <c r="MPX283" s="866"/>
      <c r="MPY283" s="838" t="s">
        <v>5061</v>
      </c>
      <c r="MPZ283" s="866"/>
      <c r="MQA283" s="838" t="s">
        <v>5061</v>
      </c>
      <c r="MQB283" s="866"/>
      <c r="MQC283" s="838" t="s">
        <v>5061</v>
      </c>
      <c r="MQD283" s="866"/>
      <c r="MQE283" s="838" t="s">
        <v>5061</v>
      </c>
      <c r="MQF283" s="866"/>
      <c r="MQG283" s="838" t="s">
        <v>5061</v>
      </c>
      <c r="MQH283" s="866"/>
      <c r="MQI283" s="838" t="s">
        <v>5061</v>
      </c>
      <c r="MQJ283" s="866"/>
      <c r="MQK283" s="838" t="s">
        <v>5061</v>
      </c>
      <c r="MQL283" s="866"/>
      <c r="MQM283" s="838" t="s">
        <v>5061</v>
      </c>
      <c r="MQN283" s="866"/>
      <c r="MQO283" s="838" t="s">
        <v>5061</v>
      </c>
      <c r="MQP283" s="866"/>
      <c r="MQQ283" s="838" t="s">
        <v>5061</v>
      </c>
      <c r="MQR283" s="866"/>
      <c r="MQS283" s="838" t="s">
        <v>5061</v>
      </c>
      <c r="MQT283" s="866"/>
      <c r="MQU283" s="838" t="s">
        <v>5061</v>
      </c>
      <c r="MQV283" s="866"/>
      <c r="MQW283" s="838" t="s">
        <v>5061</v>
      </c>
      <c r="MQX283" s="866"/>
      <c r="MQY283" s="838" t="s">
        <v>5061</v>
      </c>
      <c r="MQZ283" s="866"/>
      <c r="MRA283" s="838" t="s">
        <v>5061</v>
      </c>
      <c r="MRB283" s="866"/>
      <c r="MRC283" s="838" t="s">
        <v>5061</v>
      </c>
      <c r="MRD283" s="866"/>
      <c r="MRE283" s="838" t="s">
        <v>5061</v>
      </c>
      <c r="MRF283" s="866"/>
      <c r="MRG283" s="838" t="s">
        <v>5061</v>
      </c>
      <c r="MRH283" s="866"/>
      <c r="MRI283" s="838" t="s">
        <v>5061</v>
      </c>
      <c r="MRJ283" s="866"/>
      <c r="MRK283" s="838" t="s">
        <v>5061</v>
      </c>
      <c r="MRL283" s="866"/>
      <c r="MRM283" s="838" t="s">
        <v>5061</v>
      </c>
      <c r="MRN283" s="866"/>
      <c r="MRO283" s="838" t="s">
        <v>5061</v>
      </c>
      <c r="MRP283" s="866"/>
      <c r="MRQ283" s="838" t="s">
        <v>5061</v>
      </c>
      <c r="MRR283" s="866"/>
      <c r="MRS283" s="838" t="s">
        <v>5061</v>
      </c>
      <c r="MRT283" s="866"/>
      <c r="MRU283" s="838" t="s">
        <v>5061</v>
      </c>
      <c r="MRV283" s="866"/>
      <c r="MRW283" s="838" t="s">
        <v>5061</v>
      </c>
      <c r="MRX283" s="866"/>
      <c r="MRY283" s="838" t="s">
        <v>5061</v>
      </c>
      <c r="MRZ283" s="866"/>
      <c r="MSA283" s="838" t="s">
        <v>5061</v>
      </c>
      <c r="MSB283" s="866"/>
      <c r="MSC283" s="838" t="s">
        <v>5061</v>
      </c>
      <c r="MSD283" s="866"/>
      <c r="MSE283" s="838" t="s">
        <v>5061</v>
      </c>
      <c r="MSF283" s="866"/>
      <c r="MSG283" s="838" t="s">
        <v>5061</v>
      </c>
      <c r="MSH283" s="866"/>
      <c r="MSI283" s="838" t="s">
        <v>5061</v>
      </c>
      <c r="MSJ283" s="866"/>
      <c r="MSK283" s="838" t="s">
        <v>5061</v>
      </c>
      <c r="MSL283" s="866"/>
      <c r="MSM283" s="838" t="s">
        <v>5061</v>
      </c>
      <c r="MSN283" s="866"/>
      <c r="MSO283" s="838" t="s">
        <v>5061</v>
      </c>
      <c r="MSP283" s="866"/>
      <c r="MSQ283" s="838" t="s">
        <v>5061</v>
      </c>
      <c r="MSR283" s="866"/>
      <c r="MSS283" s="838" t="s">
        <v>5061</v>
      </c>
      <c r="MST283" s="866"/>
      <c r="MSU283" s="838" t="s">
        <v>5061</v>
      </c>
      <c r="MSV283" s="866"/>
      <c r="MSW283" s="838" t="s">
        <v>5061</v>
      </c>
      <c r="MSX283" s="866"/>
      <c r="MSY283" s="838" t="s">
        <v>5061</v>
      </c>
      <c r="MSZ283" s="866"/>
      <c r="MTA283" s="838" t="s">
        <v>5061</v>
      </c>
      <c r="MTB283" s="866"/>
      <c r="MTC283" s="838" t="s">
        <v>5061</v>
      </c>
      <c r="MTD283" s="866"/>
      <c r="MTE283" s="838" t="s">
        <v>5061</v>
      </c>
      <c r="MTF283" s="866"/>
      <c r="MTG283" s="838" t="s">
        <v>5061</v>
      </c>
      <c r="MTH283" s="866"/>
      <c r="MTI283" s="838" t="s">
        <v>5061</v>
      </c>
      <c r="MTJ283" s="866"/>
      <c r="MTK283" s="838" t="s">
        <v>5061</v>
      </c>
      <c r="MTL283" s="866"/>
      <c r="MTM283" s="838" t="s">
        <v>5061</v>
      </c>
      <c r="MTN283" s="866"/>
      <c r="MTO283" s="838" t="s">
        <v>5061</v>
      </c>
      <c r="MTP283" s="866"/>
      <c r="MTQ283" s="838" t="s">
        <v>5061</v>
      </c>
      <c r="MTR283" s="866"/>
      <c r="MTS283" s="838" t="s">
        <v>5061</v>
      </c>
      <c r="MTT283" s="866"/>
      <c r="MTU283" s="838" t="s">
        <v>5061</v>
      </c>
      <c r="MTV283" s="866"/>
      <c r="MTW283" s="838" t="s">
        <v>5061</v>
      </c>
      <c r="MTX283" s="866"/>
      <c r="MTY283" s="838" t="s">
        <v>5061</v>
      </c>
      <c r="MTZ283" s="866"/>
      <c r="MUA283" s="838" t="s">
        <v>5061</v>
      </c>
      <c r="MUB283" s="866"/>
      <c r="MUC283" s="838" t="s">
        <v>5061</v>
      </c>
      <c r="MUD283" s="866"/>
      <c r="MUE283" s="838" t="s">
        <v>5061</v>
      </c>
      <c r="MUF283" s="866"/>
      <c r="MUG283" s="838" t="s">
        <v>5061</v>
      </c>
      <c r="MUH283" s="866"/>
      <c r="MUI283" s="838" t="s">
        <v>5061</v>
      </c>
      <c r="MUJ283" s="866"/>
      <c r="MUK283" s="838" t="s">
        <v>5061</v>
      </c>
      <c r="MUL283" s="866"/>
      <c r="MUM283" s="838" t="s">
        <v>5061</v>
      </c>
      <c r="MUN283" s="866"/>
      <c r="MUO283" s="838" t="s">
        <v>5061</v>
      </c>
      <c r="MUP283" s="866"/>
      <c r="MUQ283" s="838" t="s">
        <v>5061</v>
      </c>
      <c r="MUR283" s="866"/>
      <c r="MUS283" s="838" t="s">
        <v>5061</v>
      </c>
      <c r="MUT283" s="866"/>
      <c r="MUU283" s="838" t="s">
        <v>5061</v>
      </c>
      <c r="MUV283" s="866"/>
      <c r="MUW283" s="838" t="s">
        <v>5061</v>
      </c>
      <c r="MUX283" s="866"/>
      <c r="MUY283" s="838" t="s">
        <v>5061</v>
      </c>
      <c r="MUZ283" s="866"/>
      <c r="MVA283" s="838" t="s">
        <v>5061</v>
      </c>
      <c r="MVB283" s="866"/>
      <c r="MVC283" s="838" t="s">
        <v>5061</v>
      </c>
      <c r="MVD283" s="866"/>
      <c r="MVE283" s="838" t="s">
        <v>5061</v>
      </c>
      <c r="MVF283" s="866"/>
      <c r="MVG283" s="838" t="s">
        <v>5061</v>
      </c>
      <c r="MVH283" s="866"/>
      <c r="MVI283" s="838" t="s">
        <v>5061</v>
      </c>
      <c r="MVJ283" s="866"/>
      <c r="MVK283" s="838" t="s">
        <v>5061</v>
      </c>
      <c r="MVL283" s="866"/>
      <c r="MVM283" s="838" t="s">
        <v>5061</v>
      </c>
      <c r="MVN283" s="866"/>
      <c r="MVO283" s="838" t="s">
        <v>5061</v>
      </c>
      <c r="MVP283" s="866"/>
      <c r="MVQ283" s="838" t="s">
        <v>5061</v>
      </c>
      <c r="MVR283" s="866"/>
      <c r="MVS283" s="838" t="s">
        <v>5061</v>
      </c>
      <c r="MVT283" s="866"/>
      <c r="MVU283" s="838" t="s">
        <v>5061</v>
      </c>
      <c r="MVV283" s="866"/>
      <c r="MVW283" s="838" t="s">
        <v>5061</v>
      </c>
      <c r="MVX283" s="866"/>
      <c r="MVY283" s="838" t="s">
        <v>5061</v>
      </c>
      <c r="MVZ283" s="866"/>
      <c r="MWA283" s="838" t="s">
        <v>5061</v>
      </c>
      <c r="MWB283" s="866"/>
      <c r="MWC283" s="838" t="s">
        <v>5061</v>
      </c>
      <c r="MWD283" s="866"/>
      <c r="MWE283" s="838" t="s">
        <v>5061</v>
      </c>
      <c r="MWF283" s="866"/>
      <c r="MWG283" s="838" t="s">
        <v>5061</v>
      </c>
      <c r="MWH283" s="866"/>
      <c r="MWI283" s="838" t="s">
        <v>5061</v>
      </c>
      <c r="MWJ283" s="866"/>
      <c r="MWK283" s="838" t="s">
        <v>5061</v>
      </c>
      <c r="MWL283" s="866"/>
      <c r="MWM283" s="838" t="s">
        <v>5061</v>
      </c>
      <c r="MWN283" s="866"/>
      <c r="MWO283" s="838" t="s">
        <v>5061</v>
      </c>
      <c r="MWP283" s="866"/>
      <c r="MWQ283" s="838" t="s">
        <v>5061</v>
      </c>
      <c r="MWR283" s="866"/>
      <c r="MWS283" s="838" t="s">
        <v>5061</v>
      </c>
      <c r="MWT283" s="866"/>
      <c r="MWU283" s="838" t="s">
        <v>5061</v>
      </c>
      <c r="MWV283" s="866"/>
      <c r="MWW283" s="838" t="s">
        <v>5061</v>
      </c>
      <c r="MWX283" s="866"/>
      <c r="MWY283" s="838" t="s">
        <v>5061</v>
      </c>
      <c r="MWZ283" s="866"/>
      <c r="MXA283" s="838" t="s">
        <v>5061</v>
      </c>
      <c r="MXB283" s="866"/>
      <c r="MXC283" s="838" t="s">
        <v>5061</v>
      </c>
      <c r="MXD283" s="866"/>
      <c r="MXE283" s="838" t="s">
        <v>5061</v>
      </c>
      <c r="MXF283" s="866"/>
      <c r="MXG283" s="838" t="s">
        <v>5061</v>
      </c>
      <c r="MXH283" s="866"/>
      <c r="MXI283" s="838" t="s">
        <v>5061</v>
      </c>
      <c r="MXJ283" s="866"/>
      <c r="MXK283" s="838" t="s">
        <v>5061</v>
      </c>
      <c r="MXL283" s="866"/>
      <c r="MXM283" s="838" t="s">
        <v>5061</v>
      </c>
      <c r="MXN283" s="866"/>
      <c r="MXO283" s="838" t="s">
        <v>5061</v>
      </c>
      <c r="MXP283" s="866"/>
      <c r="MXQ283" s="838" t="s">
        <v>5061</v>
      </c>
      <c r="MXR283" s="866"/>
      <c r="MXS283" s="838" t="s">
        <v>5061</v>
      </c>
      <c r="MXT283" s="866"/>
      <c r="MXU283" s="838" t="s">
        <v>5061</v>
      </c>
      <c r="MXV283" s="866"/>
      <c r="MXW283" s="838" t="s">
        <v>5061</v>
      </c>
      <c r="MXX283" s="866"/>
      <c r="MXY283" s="838" t="s">
        <v>5061</v>
      </c>
      <c r="MXZ283" s="866"/>
      <c r="MYA283" s="838" t="s">
        <v>5061</v>
      </c>
      <c r="MYB283" s="866"/>
      <c r="MYC283" s="838" t="s">
        <v>5061</v>
      </c>
      <c r="MYD283" s="866"/>
      <c r="MYE283" s="838" t="s">
        <v>5061</v>
      </c>
      <c r="MYF283" s="866"/>
      <c r="MYG283" s="838" t="s">
        <v>5061</v>
      </c>
      <c r="MYH283" s="866"/>
      <c r="MYI283" s="838" t="s">
        <v>5061</v>
      </c>
      <c r="MYJ283" s="866"/>
      <c r="MYK283" s="838" t="s">
        <v>5061</v>
      </c>
      <c r="MYL283" s="866"/>
      <c r="MYM283" s="838" t="s">
        <v>5061</v>
      </c>
      <c r="MYN283" s="866"/>
      <c r="MYO283" s="838" t="s">
        <v>5061</v>
      </c>
      <c r="MYP283" s="866"/>
      <c r="MYQ283" s="838" t="s">
        <v>5061</v>
      </c>
      <c r="MYR283" s="866"/>
      <c r="MYS283" s="838" t="s">
        <v>5061</v>
      </c>
      <c r="MYT283" s="866"/>
      <c r="MYU283" s="838" t="s">
        <v>5061</v>
      </c>
      <c r="MYV283" s="866"/>
      <c r="MYW283" s="838" t="s">
        <v>5061</v>
      </c>
      <c r="MYX283" s="866"/>
      <c r="MYY283" s="838" t="s">
        <v>5061</v>
      </c>
      <c r="MYZ283" s="866"/>
      <c r="MZA283" s="838" t="s">
        <v>5061</v>
      </c>
      <c r="MZB283" s="866"/>
      <c r="MZC283" s="838" t="s">
        <v>5061</v>
      </c>
      <c r="MZD283" s="866"/>
      <c r="MZE283" s="838" t="s">
        <v>5061</v>
      </c>
      <c r="MZF283" s="866"/>
      <c r="MZG283" s="838" t="s">
        <v>5061</v>
      </c>
      <c r="MZH283" s="866"/>
      <c r="MZI283" s="838" t="s">
        <v>5061</v>
      </c>
      <c r="MZJ283" s="866"/>
      <c r="MZK283" s="838" t="s">
        <v>5061</v>
      </c>
      <c r="MZL283" s="866"/>
      <c r="MZM283" s="838" t="s">
        <v>5061</v>
      </c>
      <c r="MZN283" s="866"/>
      <c r="MZO283" s="838" t="s">
        <v>5061</v>
      </c>
      <c r="MZP283" s="866"/>
      <c r="MZQ283" s="838" t="s">
        <v>5061</v>
      </c>
      <c r="MZR283" s="866"/>
      <c r="MZS283" s="838" t="s">
        <v>5061</v>
      </c>
      <c r="MZT283" s="866"/>
      <c r="MZU283" s="838" t="s">
        <v>5061</v>
      </c>
      <c r="MZV283" s="866"/>
      <c r="MZW283" s="838" t="s">
        <v>5061</v>
      </c>
      <c r="MZX283" s="866"/>
      <c r="MZY283" s="838" t="s">
        <v>5061</v>
      </c>
      <c r="MZZ283" s="866"/>
      <c r="NAA283" s="838" t="s">
        <v>5061</v>
      </c>
      <c r="NAB283" s="866"/>
      <c r="NAC283" s="838" t="s">
        <v>5061</v>
      </c>
      <c r="NAD283" s="866"/>
      <c r="NAE283" s="838" t="s">
        <v>5061</v>
      </c>
      <c r="NAF283" s="866"/>
      <c r="NAG283" s="838" t="s">
        <v>5061</v>
      </c>
      <c r="NAH283" s="866"/>
      <c r="NAI283" s="838" t="s">
        <v>5061</v>
      </c>
      <c r="NAJ283" s="866"/>
      <c r="NAK283" s="838" t="s">
        <v>5061</v>
      </c>
      <c r="NAL283" s="866"/>
      <c r="NAM283" s="838" t="s">
        <v>5061</v>
      </c>
      <c r="NAN283" s="866"/>
      <c r="NAO283" s="838" t="s">
        <v>5061</v>
      </c>
      <c r="NAP283" s="866"/>
      <c r="NAQ283" s="838" t="s">
        <v>5061</v>
      </c>
      <c r="NAR283" s="866"/>
      <c r="NAS283" s="838" t="s">
        <v>5061</v>
      </c>
      <c r="NAT283" s="866"/>
      <c r="NAU283" s="838" t="s">
        <v>5061</v>
      </c>
      <c r="NAV283" s="866"/>
      <c r="NAW283" s="838" t="s">
        <v>5061</v>
      </c>
      <c r="NAX283" s="866"/>
      <c r="NAY283" s="838" t="s">
        <v>5061</v>
      </c>
      <c r="NAZ283" s="866"/>
      <c r="NBA283" s="838" t="s">
        <v>5061</v>
      </c>
      <c r="NBB283" s="866"/>
      <c r="NBC283" s="838" t="s">
        <v>5061</v>
      </c>
      <c r="NBD283" s="866"/>
      <c r="NBE283" s="838" t="s">
        <v>5061</v>
      </c>
      <c r="NBF283" s="866"/>
      <c r="NBG283" s="838" t="s">
        <v>5061</v>
      </c>
      <c r="NBH283" s="866"/>
      <c r="NBI283" s="838" t="s">
        <v>5061</v>
      </c>
      <c r="NBJ283" s="866"/>
      <c r="NBK283" s="838" t="s">
        <v>5061</v>
      </c>
      <c r="NBL283" s="866"/>
      <c r="NBM283" s="838" t="s">
        <v>5061</v>
      </c>
      <c r="NBN283" s="866"/>
      <c r="NBO283" s="838" t="s">
        <v>5061</v>
      </c>
      <c r="NBP283" s="866"/>
      <c r="NBQ283" s="838" t="s">
        <v>5061</v>
      </c>
      <c r="NBR283" s="866"/>
      <c r="NBS283" s="838" t="s">
        <v>5061</v>
      </c>
      <c r="NBT283" s="866"/>
      <c r="NBU283" s="838" t="s">
        <v>5061</v>
      </c>
      <c r="NBV283" s="866"/>
      <c r="NBW283" s="838" t="s">
        <v>5061</v>
      </c>
      <c r="NBX283" s="866"/>
      <c r="NBY283" s="838" t="s">
        <v>5061</v>
      </c>
      <c r="NBZ283" s="866"/>
      <c r="NCA283" s="838" t="s">
        <v>5061</v>
      </c>
      <c r="NCB283" s="866"/>
      <c r="NCC283" s="838" t="s">
        <v>5061</v>
      </c>
      <c r="NCD283" s="866"/>
      <c r="NCE283" s="838" t="s">
        <v>5061</v>
      </c>
      <c r="NCF283" s="866"/>
      <c r="NCG283" s="838" t="s">
        <v>5061</v>
      </c>
      <c r="NCH283" s="866"/>
      <c r="NCI283" s="838" t="s">
        <v>5061</v>
      </c>
      <c r="NCJ283" s="866"/>
      <c r="NCK283" s="838" t="s">
        <v>5061</v>
      </c>
      <c r="NCL283" s="866"/>
      <c r="NCM283" s="838" t="s">
        <v>5061</v>
      </c>
      <c r="NCN283" s="866"/>
      <c r="NCO283" s="838" t="s">
        <v>5061</v>
      </c>
      <c r="NCP283" s="866"/>
      <c r="NCQ283" s="838" t="s">
        <v>5061</v>
      </c>
      <c r="NCR283" s="866"/>
      <c r="NCS283" s="838" t="s">
        <v>5061</v>
      </c>
      <c r="NCT283" s="866"/>
      <c r="NCU283" s="838" t="s">
        <v>5061</v>
      </c>
      <c r="NCV283" s="866"/>
      <c r="NCW283" s="838" t="s">
        <v>5061</v>
      </c>
      <c r="NCX283" s="866"/>
      <c r="NCY283" s="838" t="s">
        <v>5061</v>
      </c>
      <c r="NCZ283" s="866"/>
      <c r="NDA283" s="838" t="s">
        <v>5061</v>
      </c>
      <c r="NDB283" s="866"/>
      <c r="NDC283" s="838" t="s">
        <v>5061</v>
      </c>
      <c r="NDD283" s="866"/>
      <c r="NDE283" s="838" t="s">
        <v>5061</v>
      </c>
      <c r="NDF283" s="866"/>
      <c r="NDG283" s="838" t="s">
        <v>5061</v>
      </c>
      <c r="NDH283" s="866"/>
      <c r="NDI283" s="838" t="s">
        <v>5061</v>
      </c>
      <c r="NDJ283" s="866"/>
      <c r="NDK283" s="838" t="s">
        <v>5061</v>
      </c>
      <c r="NDL283" s="866"/>
      <c r="NDM283" s="838" t="s">
        <v>5061</v>
      </c>
      <c r="NDN283" s="866"/>
      <c r="NDO283" s="838" t="s">
        <v>5061</v>
      </c>
      <c r="NDP283" s="866"/>
      <c r="NDQ283" s="838" t="s">
        <v>5061</v>
      </c>
      <c r="NDR283" s="866"/>
      <c r="NDS283" s="838" t="s">
        <v>5061</v>
      </c>
      <c r="NDT283" s="866"/>
      <c r="NDU283" s="838" t="s">
        <v>5061</v>
      </c>
      <c r="NDV283" s="866"/>
      <c r="NDW283" s="838" t="s">
        <v>5061</v>
      </c>
      <c r="NDX283" s="866"/>
      <c r="NDY283" s="838" t="s">
        <v>5061</v>
      </c>
      <c r="NDZ283" s="866"/>
      <c r="NEA283" s="838" t="s">
        <v>5061</v>
      </c>
      <c r="NEB283" s="866"/>
      <c r="NEC283" s="838" t="s">
        <v>5061</v>
      </c>
      <c r="NED283" s="866"/>
      <c r="NEE283" s="838" t="s">
        <v>5061</v>
      </c>
      <c r="NEF283" s="866"/>
      <c r="NEG283" s="838" t="s">
        <v>5061</v>
      </c>
      <c r="NEH283" s="866"/>
      <c r="NEI283" s="838" t="s">
        <v>5061</v>
      </c>
      <c r="NEJ283" s="866"/>
      <c r="NEK283" s="838" t="s">
        <v>5061</v>
      </c>
      <c r="NEL283" s="866"/>
      <c r="NEM283" s="838" t="s">
        <v>5061</v>
      </c>
      <c r="NEN283" s="866"/>
      <c r="NEO283" s="838" t="s">
        <v>5061</v>
      </c>
      <c r="NEP283" s="866"/>
      <c r="NEQ283" s="838" t="s">
        <v>5061</v>
      </c>
      <c r="NER283" s="866"/>
      <c r="NES283" s="838" t="s">
        <v>5061</v>
      </c>
      <c r="NET283" s="866"/>
      <c r="NEU283" s="838" t="s">
        <v>5061</v>
      </c>
      <c r="NEV283" s="866"/>
      <c r="NEW283" s="838" t="s">
        <v>5061</v>
      </c>
      <c r="NEX283" s="866"/>
      <c r="NEY283" s="838" t="s">
        <v>5061</v>
      </c>
      <c r="NEZ283" s="866"/>
      <c r="NFA283" s="838" t="s">
        <v>5061</v>
      </c>
      <c r="NFB283" s="866"/>
      <c r="NFC283" s="838" t="s">
        <v>5061</v>
      </c>
      <c r="NFD283" s="866"/>
      <c r="NFE283" s="838" t="s">
        <v>5061</v>
      </c>
      <c r="NFF283" s="866"/>
      <c r="NFG283" s="838" t="s">
        <v>5061</v>
      </c>
      <c r="NFH283" s="866"/>
      <c r="NFI283" s="838" t="s">
        <v>5061</v>
      </c>
      <c r="NFJ283" s="866"/>
      <c r="NFK283" s="838" t="s">
        <v>5061</v>
      </c>
      <c r="NFL283" s="866"/>
      <c r="NFM283" s="838" t="s">
        <v>5061</v>
      </c>
      <c r="NFN283" s="866"/>
      <c r="NFO283" s="838" t="s">
        <v>5061</v>
      </c>
      <c r="NFP283" s="866"/>
      <c r="NFQ283" s="838" t="s">
        <v>5061</v>
      </c>
      <c r="NFR283" s="866"/>
      <c r="NFS283" s="838" t="s">
        <v>5061</v>
      </c>
      <c r="NFT283" s="866"/>
      <c r="NFU283" s="838" t="s">
        <v>5061</v>
      </c>
      <c r="NFV283" s="866"/>
      <c r="NFW283" s="838" t="s">
        <v>5061</v>
      </c>
      <c r="NFX283" s="866"/>
      <c r="NFY283" s="838" t="s">
        <v>5061</v>
      </c>
      <c r="NFZ283" s="866"/>
      <c r="NGA283" s="838" t="s">
        <v>5061</v>
      </c>
      <c r="NGB283" s="866"/>
      <c r="NGC283" s="838" t="s">
        <v>5061</v>
      </c>
      <c r="NGD283" s="866"/>
      <c r="NGE283" s="838" t="s">
        <v>5061</v>
      </c>
      <c r="NGF283" s="866"/>
      <c r="NGG283" s="838" t="s">
        <v>5061</v>
      </c>
      <c r="NGH283" s="866"/>
      <c r="NGI283" s="838" t="s">
        <v>5061</v>
      </c>
      <c r="NGJ283" s="866"/>
      <c r="NGK283" s="838" t="s">
        <v>5061</v>
      </c>
      <c r="NGL283" s="866"/>
      <c r="NGM283" s="838" t="s">
        <v>5061</v>
      </c>
      <c r="NGN283" s="866"/>
      <c r="NGO283" s="838" t="s">
        <v>5061</v>
      </c>
      <c r="NGP283" s="866"/>
      <c r="NGQ283" s="838" t="s">
        <v>5061</v>
      </c>
      <c r="NGR283" s="866"/>
      <c r="NGS283" s="838" t="s">
        <v>5061</v>
      </c>
      <c r="NGT283" s="866"/>
      <c r="NGU283" s="838" t="s">
        <v>5061</v>
      </c>
      <c r="NGV283" s="866"/>
      <c r="NGW283" s="838" t="s">
        <v>5061</v>
      </c>
      <c r="NGX283" s="866"/>
      <c r="NGY283" s="838" t="s">
        <v>5061</v>
      </c>
      <c r="NGZ283" s="866"/>
      <c r="NHA283" s="838" t="s">
        <v>5061</v>
      </c>
      <c r="NHB283" s="866"/>
      <c r="NHC283" s="838" t="s">
        <v>5061</v>
      </c>
      <c r="NHD283" s="866"/>
      <c r="NHE283" s="838" t="s">
        <v>5061</v>
      </c>
      <c r="NHF283" s="866"/>
      <c r="NHG283" s="838" t="s">
        <v>5061</v>
      </c>
      <c r="NHH283" s="866"/>
      <c r="NHI283" s="838" t="s">
        <v>5061</v>
      </c>
      <c r="NHJ283" s="866"/>
      <c r="NHK283" s="838" t="s">
        <v>5061</v>
      </c>
      <c r="NHL283" s="866"/>
      <c r="NHM283" s="838" t="s">
        <v>5061</v>
      </c>
      <c r="NHN283" s="866"/>
      <c r="NHO283" s="838" t="s">
        <v>5061</v>
      </c>
      <c r="NHP283" s="866"/>
      <c r="NHQ283" s="838" t="s">
        <v>5061</v>
      </c>
      <c r="NHR283" s="866"/>
      <c r="NHS283" s="838" t="s">
        <v>5061</v>
      </c>
      <c r="NHT283" s="866"/>
      <c r="NHU283" s="838" t="s">
        <v>5061</v>
      </c>
      <c r="NHV283" s="866"/>
      <c r="NHW283" s="838" t="s">
        <v>5061</v>
      </c>
      <c r="NHX283" s="866"/>
      <c r="NHY283" s="838" t="s">
        <v>5061</v>
      </c>
      <c r="NHZ283" s="866"/>
      <c r="NIA283" s="838" t="s">
        <v>5061</v>
      </c>
      <c r="NIB283" s="866"/>
      <c r="NIC283" s="838" t="s">
        <v>5061</v>
      </c>
      <c r="NID283" s="866"/>
      <c r="NIE283" s="838" t="s">
        <v>5061</v>
      </c>
      <c r="NIF283" s="866"/>
      <c r="NIG283" s="838" t="s">
        <v>5061</v>
      </c>
      <c r="NIH283" s="866"/>
      <c r="NII283" s="838" t="s">
        <v>5061</v>
      </c>
      <c r="NIJ283" s="866"/>
      <c r="NIK283" s="838" t="s">
        <v>5061</v>
      </c>
      <c r="NIL283" s="866"/>
      <c r="NIM283" s="838" t="s">
        <v>5061</v>
      </c>
      <c r="NIN283" s="866"/>
      <c r="NIO283" s="838" t="s">
        <v>5061</v>
      </c>
      <c r="NIP283" s="866"/>
      <c r="NIQ283" s="838" t="s">
        <v>5061</v>
      </c>
      <c r="NIR283" s="866"/>
      <c r="NIS283" s="838" t="s">
        <v>5061</v>
      </c>
      <c r="NIT283" s="866"/>
      <c r="NIU283" s="838" t="s">
        <v>5061</v>
      </c>
      <c r="NIV283" s="866"/>
      <c r="NIW283" s="838" t="s">
        <v>5061</v>
      </c>
      <c r="NIX283" s="866"/>
      <c r="NIY283" s="838" t="s">
        <v>5061</v>
      </c>
      <c r="NIZ283" s="866"/>
      <c r="NJA283" s="838" t="s">
        <v>5061</v>
      </c>
      <c r="NJB283" s="866"/>
      <c r="NJC283" s="838" t="s">
        <v>5061</v>
      </c>
      <c r="NJD283" s="866"/>
      <c r="NJE283" s="838" t="s">
        <v>5061</v>
      </c>
      <c r="NJF283" s="866"/>
      <c r="NJG283" s="838" t="s">
        <v>5061</v>
      </c>
      <c r="NJH283" s="866"/>
      <c r="NJI283" s="838" t="s">
        <v>5061</v>
      </c>
      <c r="NJJ283" s="866"/>
      <c r="NJK283" s="838" t="s">
        <v>5061</v>
      </c>
      <c r="NJL283" s="866"/>
      <c r="NJM283" s="838" t="s">
        <v>5061</v>
      </c>
      <c r="NJN283" s="866"/>
      <c r="NJO283" s="838" t="s">
        <v>5061</v>
      </c>
      <c r="NJP283" s="866"/>
      <c r="NJQ283" s="838" t="s">
        <v>5061</v>
      </c>
      <c r="NJR283" s="866"/>
      <c r="NJS283" s="838" t="s">
        <v>5061</v>
      </c>
      <c r="NJT283" s="866"/>
      <c r="NJU283" s="838" t="s">
        <v>5061</v>
      </c>
      <c r="NJV283" s="866"/>
      <c r="NJW283" s="838" t="s">
        <v>5061</v>
      </c>
      <c r="NJX283" s="866"/>
      <c r="NJY283" s="838" t="s">
        <v>5061</v>
      </c>
      <c r="NJZ283" s="866"/>
      <c r="NKA283" s="838" t="s">
        <v>5061</v>
      </c>
      <c r="NKB283" s="866"/>
      <c r="NKC283" s="838" t="s">
        <v>5061</v>
      </c>
      <c r="NKD283" s="866"/>
      <c r="NKE283" s="838" t="s">
        <v>5061</v>
      </c>
      <c r="NKF283" s="866"/>
      <c r="NKG283" s="838" t="s">
        <v>5061</v>
      </c>
      <c r="NKH283" s="866"/>
      <c r="NKI283" s="838" t="s">
        <v>5061</v>
      </c>
      <c r="NKJ283" s="866"/>
      <c r="NKK283" s="838" t="s">
        <v>5061</v>
      </c>
      <c r="NKL283" s="866"/>
      <c r="NKM283" s="838" t="s">
        <v>5061</v>
      </c>
      <c r="NKN283" s="866"/>
      <c r="NKO283" s="838" t="s">
        <v>5061</v>
      </c>
      <c r="NKP283" s="866"/>
      <c r="NKQ283" s="838" t="s">
        <v>5061</v>
      </c>
      <c r="NKR283" s="866"/>
      <c r="NKS283" s="838" t="s">
        <v>5061</v>
      </c>
      <c r="NKT283" s="866"/>
      <c r="NKU283" s="838" t="s">
        <v>5061</v>
      </c>
      <c r="NKV283" s="866"/>
      <c r="NKW283" s="838" t="s">
        <v>5061</v>
      </c>
      <c r="NKX283" s="866"/>
      <c r="NKY283" s="838" t="s">
        <v>5061</v>
      </c>
      <c r="NKZ283" s="866"/>
      <c r="NLA283" s="838" t="s">
        <v>5061</v>
      </c>
      <c r="NLB283" s="866"/>
      <c r="NLC283" s="838" t="s">
        <v>5061</v>
      </c>
      <c r="NLD283" s="866"/>
      <c r="NLE283" s="838" t="s">
        <v>5061</v>
      </c>
      <c r="NLF283" s="866"/>
      <c r="NLG283" s="838" t="s">
        <v>5061</v>
      </c>
      <c r="NLH283" s="866"/>
      <c r="NLI283" s="838" t="s">
        <v>5061</v>
      </c>
      <c r="NLJ283" s="866"/>
      <c r="NLK283" s="838" t="s">
        <v>5061</v>
      </c>
      <c r="NLL283" s="866"/>
      <c r="NLM283" s="838" t="s">
        <v>5061</v>
      </c>
      <c r="NLN283" s="866"/>
      <c r="NLO283" s="838" t="s">
        <v>5061</v>
      </c>
      <c r="NLP283" s="866"/>
      <c r="NLQ283" s="838" t="s">
        <v>5061</v>
      </c>
      <c r="NLR283" s="866"/>
      <c r="NLS283" s="838" t="s">
        <v>5061</v>
      </c>
      <c r="NLT283" s="866"/>
      <c r="NLU283" s="838" t="s">
        <v>5061</v>
      </c>
      <c r="NLV283" s="866"/>
      <c r="NLW283" s="838" t="s">
        <v>5061</v>
      </c>
      <c r="NLX283" s="866"/>
      <c r="NLY283" s="838" t="s">
        <v>5061</v>
      </c>
      <c r="NLZ283" s="866"/>
      <c r="NMA283" s="838" t="s">
        <v>5061</v>
      </c>
      <c r="NMB283" s="866"/>
      <c r="NMC283" s="838" t="s">
        <v>5061</v>
      </c>
      <c r="NMD283" s="866"/>
      <c r="NME283" s="838" t="s">
        <v>5061</v>
      </c>
      <c r="NMF283" s="866"/>
      <c r="NMG283" s="838" t="s">
        <v>5061</v>
      </c>
      <c r="NMH283" s="866"/>
      <c r="NMI283" s="838" t="s">
        <v>5061</v>
      </c>
      <c r="NMJ283" s="866"/>
      <c r="NMK283" s="838" t="s">
        <v>5061</v>
      </c>
      <c r="NML283" s="866"/>
      <c r="NMM283" s="838" t="s">
        <v>5061</v>
      </c>
      <c r="NMN283" s="866"/>
      <c r="NMO283" s="838" t="s">
        <v>5061</v>
      </c>
      <c r="NMP283" s="866"/>
      <c r="NMQ283" s="838" t="s">
        <v>5061</v>
      </c>
      <c r="NMR283" s="866"/>
      <c r="NMS283" s="838" t="s">
        <v>5061</v>
      </c>
      <c r="NMT283" s="866"/>
      <c r="NMU283" s="838" t="s">
        <v>5061</v>
      </c>
      <c r="NMV283" s="866"/>
      <c r="NMW283" s="838" t="s">
        <v>5061</v>
      </c>
      <c r="NMX283" s="866"/>
      <c r="NMY283" s="838" t="s">
        <v>5061</v>
      </c>
      <c r="NMZ283" s="866"/>
      <c r="NNA283" s="838" t="s">
        <v>5061</v>
      </c>
      <c r="NNB283" s="866"/>
      <c r="NNC283" s="838" t="s">
        <v>5061</v>
      </c>
      <c r="NND283" s="866"/>
      <c r="NNE283" s="838" t="s">
        <v>5061</v>
      </c>
      <c r="NNF283" s="866"/>
      <c r="NNG283" s="838" t="s">
        <v>5061</v>
      </c>
      <c r="NNH283" s="866"/>
      <c r="NNI283" s="838" t="s">
        <v>5061</v>
      </c>
      <c r="NNJ283" s="866"/>
      <c r="NNK283" s="838" t="s">
        <v>5061</v>
      </c>
      <c r="NNL283" s="866"/>
      <c r="NNM283" s="838" t="s">
        <v>5061</v>
      </c>
      <c r="NNN283" s="866"/>
      <c r="NNO283" s="838" t="s">
        <v>5061</v>
      </c>
      <c r="NNP283" s="866"/>
      <c r="NNQ283" s="838" t="s">
        <v>5061</v>
      </c>
      <c r="NNR283" s="866"/>
      <c r="NNS283" s="838" t="s">
        <v>5061</v>
      </c>
      <c r="NNT283" s="866"/>
      <c r="NNU283" s="838" t="s">
        <v>5061</v>
      </c>
      <c r="NNV283" s="866"/>
      <c r="NNW283" s="838" t="s">
        <v>5061</v>
      </c>
      <c r="NNX283" s="866"/>
      <c r="NNY283" s="838" t="s">
        <v>5061</v>
      </c>
      <c r="NNZ283" s="866"/>
      <c r="NOA283" s="838" t="s">
        <v>5061</v>
      </c>
      <c r="NOB283" s="866"/>
      <c r="NOC283" s="838" t="s">
        <v>5061</v>
      </c>
      <c r="NOD283" s="866"/>
      <c r="NOE283" s="838" t="s">
        <v>5061</v>
      </c>
      <c r="NOF283" s="866"/>
      <c r="NOG283" s="838" t="s">
        <v>5061</v>
      </c>
      <c r="NOH283" s="866"/>
      <c r="NOI283" s="838" t="s">
        <v>5061</v>
      </c>
      <c r="NOJ283" s="866"/>
      <c r="NOK283" s="838" t="s">
        <v>5061</v>
      </c>
      <c r="NOL283" s="866"/>
      <c r="NOM283" s="838" t="s">
        <v>5061</v>
      </c>
      <c r="NON283" s="866"/>
      <c r="NOO283" s="838" t="s">
        <v>5061</v>
      </c>
      <c r="NOP283" s="866"/>
      <c r="NOQ283" s="838" t="s">
        <v>5061</v>
      </c>
      <c r="NOR283" s="866"/>
      <c r="NOS283" s="838" t="s">
        <v>5061</v>
      </c>
      <c r="NOT283" s="866"/>
      <c r="NOU283" s="838" t="s">
        <v>5061</v>
      </c>
      <c r="NOV283" s="866"/>
      <c r="NOW283" s="838" t="s">
        <v>5061</v>
      </c>
      <c r="NOX283" s="866"/>
      <c r="NOY283" s="838" t="s">
        <v>5061</v>
      </c>
      <c r="NOZ283" s="866"/>
      <c r="NPA283" s="838" t="s">
        <v>5061</v>
      </c>
      <c r="NPB283" s="866"/>
      <c r="NPC283" s="838" t="s">
        <v>5061</v>
      </c>
      <c r="NPD283" s="866"/>
      <c r="NPE283" s="838" t="s">
        <v>5061</v>
      </c>
      <c r="NPF283" s="866"/>
      <c r="NPG283" s="838" t="s">
        <v>5061</v>
      </c>
      <c r="NPH283" s="866"/>
      <c r="NPI283" s="838" t="s">
        <v>5061</v>
      </c>
      <c r="NPJ283" s="866"/>
      <c r="NPK283" s="838" t="s">
        <v>5061</v>
      </c>
      <c r="NPL283" s="866"/>
      <c r="NPM283" s="838" t="s">
        <v>5061</v>
      </c>
      <c r="NPN283" s="866"/>
      <c r="NPO283" s="838" t="s">
        <v>5061</v>
      </c>
      <c r="NPP283" s="866"/>
      <c r="NPQ283" s="838" t="s">
        <v>5061</v>
      </c>
      <c r="NPR283" s="866"/>
      <c r="NPS283" s="838" t="s">
        <v>5061</v>
      </c>
      <c r="NPT283" s="866"/>
      <c r="NPU283" s="838" t="s">
        <v>5061</v>
      </c>
      <c r="NPV283" s="866"/>
      <c r="NPW283" s="838" t="s">
        <v>5061</v>
      </c>
      <c r="NPX283" s="866"/>
      <c r="NPY283" s="838" t="s">
        <v>5061</v>
      </c>
      <c r="NPZ283" s="866"/>
      <c r="NQA283" s="838" t="s">
        <v>5061</v>
      </c>
      <c r="NQB283" s="866"/>
      <c r="NQC283" s="838" t="s">
        <v>5061</v>
      </c>
      <c r="NQD283" s="866"/>
      <c r="NQE283" s="838" t="s">
        <v>5061</v>
      </c>
      <c r="NQF283" s="866"/>
      <c r="NQG283" s="838" t="s">
        <v>5061</v>
      </c>
      <c r="NQH283" s="866"/>
      <c r="NQI283" s="838" t="s">
        <v>5061</v>
      </c>
      <c r="NQJ283" s="866"/>
      <c r="NQK283" s="838" t="s">
        <v>5061</v>
      </c>
      <c r="NQL283" s="866"/>
      <c r="NQM283" s="838" t="s">
        <v>5061</v>
      </c>
      <c r="NQN283" s="866"/>
      <c r="NQO283" s="838" t="s">
        <v>5061</v>
      </c>
      <c r="NQP283" s="866"/>
      <c r="NQQ283" s="838" t="s">
        <v>5061</v>
      </c>
      <c r="NQR283" s="866"/>
      <c r="NQS283" s="838" t="s">
        <v>5061</v>
      </c>
      <c r="NQT283" s="866"/>
      <c r="NQU283" s="838" t="s">
        <v>5061</v>
      </c>
      <c r="NQV283" s="866"/>
      <c r="NQW283" s="838" t="s">
        <v>5061</v>
      </c>
      <c r="NQX283" s="866"/>
      <c r="NQY283" s="838" t="s">
        <v>5061</v>
      </c>
      <c r="NQZ283" s="866"/>
      <c r="NRA283" s="838" t="s">
        <v>5061</v>
      </c>
      <c r="NRB283" s="866"/>
      <c r="NRC283" s="838" t="s">
        <v>5061</v>
      </c>
      <c r="NRD283" s="866"/>
      <c r="NRE283" s="838" t="s">
        <v>5061</v>
      </c>
      <c r="NRF283" s="866"/>
      <c r="NRG283" s="838" t="s">
        <v>5061</v>
      </c>
      <c r="NRH283" s="866"/>
      <c r="NRI283" s="838" t="s">
        <v>5061</v>
      </c>
      <c r="NRJ283" s="866"/>
      <c r="NRK283" s="838" t="s">
        <v>5061</v>
      </c>
      <c r="NRL283" s="866"/>
      <c r="NRM283" s="838" t="s">
        <v>5061</v>
      </c>
      <c r="NRN283" s="866"/>
      <c r="NRO283" s="838" t="s">
        <v>5061</v>
      </c>
      <c r="NRP283" s="866"/>
      <c r="NRQ283" s="838" t="s">
        <v>5061</v>
      </c>
      <c r="NRR283" s="866"/>
      <c r="NRS283" s="838" t="s">
        <v>5061</v>
      </c>
      <c r="NRT283" s="866"/>
      <c r="NRU283" s="838" t="s">
        <v>5061</v>
      </c>
      <c r="NRV283" s="866"/>
      <c r="NRW283" s="838" t="s">
        <v>5061</v>
      </c>
      <c r="NRX283" s="866"/>
      <c r="NRY283" s="838" t="s">
        <v>5061</v>
      </c>
      <c r="NRZ283" s="866"/>
      <c r="NSA283" s="838" t="s">
        <v>5061</v>
      </c>
      <c r="NSB283" s="866"/>
      <c r="NSC283" s="838" t="s">
        <v>5061</v>
      </c>
      <c r="NSD283" s="866"/>
      <c r="NSE283" s="838" t="s">
        <v>5061</v>
      </c>
      <c r="NSF283" s="866"/>
      <c r="NSG283" s="838" t="s">
        <v>5061</v>
      </c>
      <c r="NSH283" s="866"/>
      <c r="NSI283" s="838" t="s">
        <v>5061</v>
      </c>
      <c r="NSJ283" s="866"/>
      <c r="NSK283" s="838" t="s">
        <v>5061</v>
      </c>
      <c r="NSL283" s="866"/>
      <c r="NSM283" s="838" t="s">
        <v>5061</v>
      </c>
      <c r="NSN283" s="866"/>
      <c r="NSO283" s="838" t="s">
        <v>5061</v>
      </c>
      <c r="NSP283" s="866"/>
      <c r="NSQ283" s="838" t="s">
        <v>5061</v>
      </c>
      <c r="NSR283" s="866"/>
      <c r="NSS283" s="838" t="s">
        <v>5061</v>
      </c>
      <c r="NST283" s="866"/>
      <c r="NSU283" s="838" t="s">
        <v>5061</v>
      </c>
      <c r="NSV283" s="866"/>
      <c r="NSW283" s="838" t="s">
        <v>5061</v>
      </c>
      <c r="NSX283" s="866"/>
      <c r="NSY283" s="838" t="s">
        <v>5061</v>
      </c>
      <c r="NSZ283" s="866"/>
      <c r="NTA283" s="838" t="s">
        <v>5061</v>
      </c>
      <c r="NTB283" s="866"/>
      <c r="NTC283" s="838" t="s">
        <v>5061</v>
      </c>
      <c r="NTD283" s="866"/>
      <c r="NTE283" s="838" t="s">
        <v>5061</v>
      </c>
      <c r="NTF283" s="866"/>
      <c r="NTG283" s="838" t="s">
        <v>5061</v>
      </c>
      <c r="NTH283" s="866"/>
      <c r="NTI283" s="838" t="s">
        <v>5061</v>
      </c>
      <c r="NTJ283" s="866"/>
      <c r="NTK283" s="838" t="s">
        <v>5061</v>
      </c>
      <c r="NTL283" s="866"/>
      <c r="NTM283" s="838" t="s">
        <v>5061</v>
      </c>
      <c r="NTN283" s="866"/>
      <c r="NTO283" s="838" t="s">
        <v>5061</v>
      </c>
      <c r="NTP283" s="866"/>
      <c r="NTQ283" s="838" t="s">
        <v>5061</v>
      </c>
      <c r="NTR283" s="866"/>
      <c r="NTS283" s="838" t="s">
        <v>5061</v>
      </c>
      <c r="NTT283" s="866"/>
      <c r="NTU283" s="838" t="s">
        <v>5061</v>
      </c>
      <c r="NTV283" s="866"/>
      <c r="NTW283" s="838" t="s">
        <v>5061</v>
      </c>
      <c r="NTX283" s="866"/>
      <c r="NTY283" s="838" t="s">
        <v>5061</v>
      </c>
      <c r="NTZ283" s="866"/>
      <c r="NUA283" s="838" t="s">
        <v>5061</v>
      </c>
      <c r="NUB283" s="866"/>
      <c r="NUC283" s="838" t="s">
        <v>5061</v>
      </c>
      <c r="NUD283" s="866"/>
      <c r="NUE283" s="838" t="s">
        <v>5061</v>
      </c>
      <c r="NUF283" s="866"/>
      <c r="NUG283" s="838" t="s">
        <v>5061</v>
      </c>
      <c r="NUH283" s="866"/>
      <c r="NUI283" s="838" t="s">
        <v>5061</v>
      </c>
      <c r="NUJ283" s="866"/>
      <c r="NUK283" s="838" t="s">
        <v>5061</v>
      </c>
      <c r="NUL283" s="866"/>
      <c r="NUM283" s="838" t="s">
        <v>5061</v>
      </c>
      <c r="NUN283" s="866"/>
      <c r="NUO283" s="838" t="s">
        <v>5061</v>
      </c>
      <c r="NUP283" s="866"/>
      <c r="NUQ283" s="838" t="s">
        <v>5061</v>
      </c>
      <c r="NUR283" s="866"/>
      <c r="NUS283" s="838" t="s">
        <v>5061</v>
      </c>
      <c r="NUT283" s="866"/>
      <c r="NUU283" s="838" t="s">
        <v>5061</v>
      </c>
      <c r="NUV283" s="866"/>
      <c r="NUW283" s="838" t="s">
        <v>5061</v>
      </c>
      <c r="NUX283" s="866"/>
      <c r="NUY283" s="838" t="s">
        <v>5061</v>
      </c>
      <c r="NUZ283" s="866"/>
      <c r="NVA283" s="838" t="s">
        <v>5061</v>
      </c>
      <c r="NVB283" s="866"/>
      <c r="NVC283" s="838" t="s">
        <v>5061</v>
      </c>
      <c r="NVD283" s="866"/>
      <c r="NVE283" s="838" t="s">
        <v>5061</v>
      </c>
      <c r="NVF283" s="866"/>
      <c r="NVG283" s="838" t="s">
        <v>5061</v>
      </c>
      <c r="NVH283" s="866"/>
      <c r="NVI283" s="838" t="s">
        <v>5061</v>
      </c>
      <c r="NVJ283" s="866"/>
      <c r="NVK283" s="838" t="s">
        <v>5061</v>
      </c>
      <c r="NVL283" s="866"/>
      <c r="NVM283" s="838" t="s">
        <v>5061</v>
      </c>
      <c r="NVN283" s="866"/>
      <c r="NVO283" s="838" t="s">
        <v>5061</v>
      </c>
      <c r="NVP283" s="866"/>
      <c r="NVQ283" s="838" t="s">
        <v>5061</v>
      </c>
      <c r="NVR283" s="866"/>
      <c r="NVS283" s="838" t="s">
        <v>5061</v>
      </c>
      <c r="NVT283" s="866"/>
      <c r="NVU283" s="838" t="s">
        <v>5061</v>
      </c>
      <c r="NVV283" s="866"/>
      <c r="NVW283" s="838" t="s">
        <v>5061</v>
      </c>
      <c r="NVX283" s="866"/>
      <c r="NVY283" s="838" t="s">
        <v>5061</v>
      </c>
      <c r="NVZ283" s="866"/>
      <c r="NWA283" s="838" t="s">
        <v>5061</v>
      </c>
      <c r="NWB283" s="866"/>
      <c r="NWC283" s="838" t="s">
        <v>5061</v>
      </c>
      <c r="NWD283" s="866"/>
      <c r="NWE283" s="838" t="s">
        <v>5061</v>
      </c>
      <c r="NWF283" s="866"/>
      <c r="NWG283" s="838" t="s">
        <v>5061</v>
      </c>
      <c r="NWH283" s="866"/>
      <c r="NWI283" s="838" t="s">
        <v>5061</v>
      </c>
      <c r="NWJ283" s="866"/>
      <c r="NWK283" s="838" t="s">
        <v>5061</v>
      </c>
      <c r="NWL283" s="866"/>
      <c r="NWM283" s="838" t="s">
        <v>5061</v>
      </c>
      <c r="NWN283" s="866"/>
      <c r="NWO283" s="838" t="s">
        <v>5061</v>
      </c>
      <c r="NWP283" s="866"/>
      <c r="NWQ283" s="838" t="s">
        <v>5061</v>
      </c>
      <c r="NWR283" s="866"/>
      <c r="NWS283" s="838" t="s">
        <v>5061</v>
      </c>
      <c r="NWT283" s="866"/>
      <c r="NWU283" s="838" t="s">
        <v>5061</v>
      </c>
      <c r="NWV283" s="866"/>
      <c r="NWW283" s="838" t="s">
        <v>5061</v>
      </c>
      <c r="NWX283" s="866"/>
      <c r="NWY283" s="838" t="s">
        <v>5061</v>
      </c>
      <c r="NWZ283" s="866"/>
      <c r="NXA283" s="838" t="s">
        <v>5061</v>
      </c>
      <c r="NXB283" s="866"/>
      <c r="NXC283" s="838" t="s">
        <v>5061</v>
      </c>
      <c r="NXD283" s="866"/>
      <c r="NXE283" s="838" t="s">
        <v>5061</v>
      </c>
      <c r="NXF283" s="866"/>
      <c r="NXG283" s="838" t="s">
        <v>5061</v>
      </c>
      <c r="NXH283" s="866"/>
      <c r="NXI283" s="838" t="s">
        <v>5061</v>
      </c>
      <c r="NXJ283" s="866"/>
      <c r="NXK283" s="838" t="s">
        <v>5061</v>
      </c>
      <c r="NXL283" s="866"/>
      <c r="NXM283" s="838" t="s">
        <v>5061</v>
      </c>
      <c r="NXN283" s="866"/>
      <c r="NXO283" s="838" t="s">
        <v>5061</v>
      </c>
      <c r="NXP283" s="866"/>
      <c r="NXQ283" s="838" t="s">
        <v>5061</v>
      </c>
      <c r="NXR283" s="866"/>
      <c r="NXS283" s="838" t="s">
        <v>5061</v>
      </c>
      <c r="NXT283" s="866"/>
      <c r="NXU283" s="838" t="s">
        <v>5061</v>
      </c>
      <c r="NXV283" s="866"/>
      <c r="NXW283" s="838" t="s">
        <v>5061</v>
      </c>
      <c r="NXX283" s="866"/>
      <c r="NXY283" s="838" t="s">
        <v>5061</v>
      </c>
      <c r="NXZ283" s="866"/>
      <c r="NYA283" s="838" t="s">
        <v>5061</v>
      </c>
      <c r="NYB283" s="866"/>
      <c r="NYC283" s="838" t="s">
        <v>5061</v>
      </c>
      <c r="NYD283" s="866"/>
      <c r="NYE283" s="838" t="s">
        <v>5061</v>
      </c>
      <c r="NYF283" s="866"/>
      <c r="NYG283" s="838" t="s">
        <v>5061</v>
      </c>
      <c r="NYH283" s="866"/>
      <c r="NYI283" s="838" t="s">
        <v>5061</v>
      </c>
      <c r="NYJ283" s="866"/>
      <c r="NYK283" s="838" t="s">
        <v>5061</v>
      </c>
      <c r="NYL283" s="866"/>
      <c r="NYM283" s="838" t="s">
        <v>5061</v>
      </c>
      <c r="NYN283" s="866"/>
      <c r="NYO283" s="838" t="s">
        <v>5061</v>
      </c>
      <c r="NYP283" s="866"/>
      <c r="NYQ283" s="838" t="s">
        <v>5061</v>
      </c>
      <c r="NYR283" s="866"/>
      <c r="NYS283" s="838" t="s">
        <v>5061</v>
      </c>
      <c r="NYT283" s="866"/>
      <c r="NYU283" s="838" t="s">
        <v>5061</v>
      </c>
      <c r="NYV283" s="866"/>
      <c r="NYW283" s="838" t="s">
        <v>5061</v>
      </c>
      <c r="NYX283" s="866"/>
      <c r="NYY283" s="838" t="s">
        <v>5061</v>
      </c>
      <c r="NYZ283" s="866"/>
      <c r="NZA283" s="838" t="s">
        <v>5061</v>
      </c>
      <c r="NZB283" s="866"/>
      <c r="NZC283" s="838" t="s">
        <v>5061</v>
      </c>
      <c r="NZD283" s="866"/>
      <c r="NZE283" s="838" t="s">
        <v>5061</v>
      </c>
      <c r="NZF283" s="866"/>
      <c r="NZG283" s="838" t="s">
        <v>5061</v>
      </c>
      <c r="NZH283" s="866"/>
      <c r="NZI283" s="838" t="s">
        <v>5061</v>
      </c>
      <c r="NZJ283" s="866"/>
      <c r="NZK283" s="838" t="s">
        <v>5061</v>
      </c>
      <c r="NZL283" s="866"/>
      <c r="NZM283" s="838" t="s">
        <v>5061</v>
      </c>
      <c r="NZN283" s="866"/>
      <c r="NZO283" s="838" t="s">
        <v>5061</v>
      </c>
      <c r="NZP283" s="866"/>
      <c r="NZQ283" s="838" t="s">
        <v>5061</v>
      </c>
      <c r="NZR283" s="866"/>
      <c r="NZS283" s="838" t="s">
        <v>5061</v>
      </c>
      <c r="NZT283" s="866"/>
      <c r="NZU283" s="838" t="s">
        <v>5061</v>
      </c>
      <c r="NZV283" s="866"/>
      <c r="NZW283" s="838" t="s">
        <v>5061</v>
      </c>
      <c r="NZX283" s="866"/>
      <c r="NZY283" s="838" t="s">
        <v>5061</v>
      </c>
      <c r="NZZ283" s="866"/>
      <c r="OAA283" s="838" t="s">
        <v>5061</v>
      </c>
      <c r="OAB283" s="866"/>
      <c r="OAC283" s="838" t="s">
        <v>5061</v>
      </c>
      <c r="OAD283" s="866"/>
      <c r="OAE283" s="838" t="s">
        <v>5061</v>
      </c>
      <c r="OAF283" s="866"/>
      <c r="OAG283" s="838" t="s">
        <v>5061</v>
      </c>
      <c r="OAH283" s="866"/>
      <c r="OAI283" s="838" t="s">
        <v>5061</v>
      </c>
      <c r="OAJ283" s="866"/>
      <c r="OAK283" s="838" t="s">
        <v>5061</v>
      </c>
      <c r="OAL283" s="866"/>
      <c r="OAM283" s="838" t="s">
        <v>5061</v>
      </c>
      <c r="OAN283" s="866"/>
      <c r="OAO283" s="838" t="s">
        <v>5061</v>
      </c>
      <c r="OAP283" s="866"/>
      <c r="OAQ283" s="838" t="s">
        <v>5061</v>
      </c>
      <c r="OAR283" s="866"/>
      <c r="OAS283" s="838" t="s">
        <v>5061</v>
      </c>
      <c r="OAT283" s="866"/>
      <c r="OAU283" s="838" t="s">
        <v>5061</v>
      </c>
      <c r="OAV283" s="866"/>
      <c r="OAW283" s="838" t="s">
        <v>5061</v>
      </c>
      <c r="OAX283" s="866"/>
      <c r="OAY283" s="838" t="s">
        <v>5061</v>
      </c>
      <c r="OAZ283" s="866"/>
      <c r="OBA283" s="838" t="s">
        <v>5061</v>
      </c>
      <c r="OBB283" s="866"/>
      <c r="OBC283" s="838" t="s">
        <v>5061</v>
      </c>
      <c r="OBD283" s="866"/>
      <c r="OBE283" s="838" t="s">
        <v>5061</v>
      </c>
      <c r="OBF283" s="866"/>
      <c r="OBG283" s="838" t="s">
        <v>5061</v>
      </c>
      <c r="OBH283" s="866"/>
      <c r="OBI283" s="838" t="s">
        <v>5061</v>
      </c>
      <c r="OBJ283" s="866"/>
      <c r="OBK283" s="838" t="s">
        <v>5061</v>
      </c>
      <c r="OBL283" s="866"/>
      <c r="OBM283" s="838" t="s">
        <v>5061</v>
      </c>
      <c r="OBN283" s="866"/>
      <c r="OBO283" s="838" t="s">
        <v>5061</v>
      </c>
      <c r="OBP283" s="866"/>
      <c r="OBQ283" s="838" t="s">
        <v>5061</v>
      </c>
      <c r="OBR283" s="866"/>
      <c r="OBS283" s="838" t="s">
        <v>5061</v>
      </c>
      <c r="OBT283" s="866"/>
      <c r="OBU283" s="838" t="s">
        <v>5061</v>
      </c>
      <c r="OBV283" s="866"/>
      <c r="OBW283" s="838" t="s">
        <v>5061</v>
      </c>
      <c r="OBX283" s="866"/>
      <c r="OBY283" s="838" t="s">
        <v>5061</v>
      </c>
      <c r="OBZ283" s="866"/>
      <c r="OCA283" s="838" t="s">
        <v>5061</v>
      </c>
      <c r="OCB283" s="866"/>
      <c r="OCC283" s="838" t="s">
        <v>5061</v>
      </c>
      <c r="OCD283" s="866"/>
      <c r="OCE283" s="838" t="s">
        <v>5061</v>
      </c>
      <c r="OCF283" s="866"/>
      <c r="OCG283" s="838" t="s">
        <v>5061</v>
      </c>
      <c r="OCH283" s="866"/>
      <c r="OCI283" s="838" t="s">
        <v>5061</v>
      </c>
      <c r="OCJ283" s="866"/>
      <c r="OCK283" s="838" t="s">
        <v>5061</v>
      </c>
      <c r="OCL283" s="866"/>
      <c r="OCM283" s="838" t="s">
        <v>5061</v>
      </c>
      <c r="OCN283" s="866"/>
      <c r="OCO283" s="838" t="s">
        <v>5061</v>
      </c>
      <c r="OCP283" s="866"/>
      <c r="OCQ283" s="838" t="s">
        <v>5061</v>
      </c>
      <c r="OCR283" s="866"/>
      <c r="OCS283" s="838" t="s">
        <v>5061</v>
      </c>
      <c r="OCT283" s="866"/>
      <c r="OCU283" s="838" t="s">
        <v>5061</v>
      </c>
      <c r="OCV283" s="866"/>
      <c r="OCW283" s="838" t="s">
        <v>5061</v>
      </c>
      <c r="OCX283" s="866"/>
      <c r="OCY283" s="838" t="s">
        <v>5061</v>
      </c>
      <c r="OCZ283" s="866"/>
      <c r="ODA283" s="838" t="s">
        <v>5061</v>
      </c>
      <c r="ODB283" s="866"/>
      <c r="ODC283" s="838" t="s">
        <v>5061</v>
      </c>
      <c r="ODD283" s="866"/>
      <c r="ODE283" s="838" t="s">
        <v>5061</v>
      </c>
      <c r="ODF283" s="866"/>
      <c r="ODG283" s="838" t="s">
        <v>5061</v>
      </c>
      <c r="ODH283" s="866"/>
      <c r="ODI283" s="838" t="s">
        <v>5061</v>
      </c>
      <c r="ODJ283" s="866"/>
      <c r="ODK283" s="838" t="s">
        <v>5061</v>
      </c>
      <c r="ODL283" s="866"/>
      <c r="ODM283" s="838" t="s">
        <v>5061</v>
      </c>
      <c r="ODN283" s="866"/>
      <c r="ODO283" s="838" t="s">
        <v>5061</v>
      </c>
      <c r="ODP283" s="866"/>
      <c r="ODQ283" s="838" t="s">
        <v>5061</v>
      </c>
      <c r="ODR283" s="866"/>
      <c r="ODS283" s="838" t="s">
        <v>5061</v>
      </c>
      <c r="ODT283" s="866"/>
      <c r="ODU283" s="838" t="s">
        <v>5061</v>
      </c>
      <c r="ODV283" s="866"/>
      <c r="ODW283" s="838" t="s">
        <v>5061</v>
      </c>
      <c r="ODX283" s="866"/>
      <c r="ODY283" s="838" t="s">
        <v>5061</v>
      </c>
      <c r="ODZ283" s="866"/>
      <c r="OEA283" s="838" t="s">
        <v>5061</v>
      </c>
      <c r="OEB283" s="866"/>
      <c r="OEC283" s="838" t="s">
        <v>5061</v>
      </c>
      <c r="OED283" s="866"/>
      <c r="OEE283" s="838" t="s">
        <v>5061</v>
      </c>
      <c r="OEF283" s="866"/>
      <c r="OEG283" s="838" t="s">
        <v>5061</v>
      </c>
      <c r="OEH283" s="866"/>
      <c r="OEI283" s="838" t="s">
        <v>5061</v>
      </c>
      <c r="OEJ283" s="866"/>
      <c r="OEK283" s="838" t="s">
        <v>5061</v>
      </c>
      <c r="OEL283" s="866"/>
      <c r="OEM283" s="838" t="s">
        <v>5061</v>
      </c>
      <c r="OEN283" s="866"/>
      <c r="OEO283" s="838" t="s">
        <v>5061</v>
      </c>
      <c r="OEP283" s="866"/>
      <c r="OEQ283" s="838" t="s">
        <v>5061</v>
      </c>
      <c r="OER283" s="866"/>
      <c r="OES283" s="838" t="s">
        <v>5061</v>
      </c>
      <c r="OET283" s="866"/>
      <c r="OEU283" s="838" t="s">
        <v>5061</v>
      </c>
      <c r="OEV283" s="866"/>
      <c r="OEW283" s="838" t="s">
        <v>5061</v>
      </c>
      <c r="OEX283" s="866"/>
      <c r="OEY283" s="838" t="s">
        <v>5061</v>
      </c>
      <c r="OEZ283" s="866"/>
      <c r="OFA283" s="838" t="s">
        <v>5061</v>
      </c>
      <c r="OFB283" s="866"/>
      <c r="OFC283" s="838" t="s">
        <v>5061</v>
      </c>
      <c r="OFD283" s="866"/>
      <c r="OFE283" s="838" t="s">
        <v>5061</v>
      </c>
      <c r="OFF283" s="866"/>
      <c r="OFG283" s="838" t="s">
        <v>5061</v>
      </c>
      <c r="OFH283" s="866"/>
      <c r="OFI283" s="838" t="s">
        <v>5061</v>
      </c>
      <c r="OFJ283" s="866"/>
      <c r="OFK283" s="838" t="s">
        <v>5061</v>
      </c>
      <c r="OFL283" s="866"/>
      <c r="OFM283" s="838" t="s">
        <v>5061</v>
      </c>
      <c r="OFN283" s="866"/>
      <c r="OFO283" s="838" t="s">
        <v>5061</v>
      </c>
      <c r="OFP283" s="866"/>
      <c r="OFQ283" s="838" t="s">
        <v>5061</v>
      </c>
      <c r="OFR283" s="866"/>
      <c r="OFS283" s="838" t="s">
        <v>5061</v>
      </c>
      <c r="OFT283" s="866"/>
      <c r="OFU283" s="838" t="s">
        <v>5061</v>
      </c>
      <c r="OFV283" s="866"/>
      <c r="OFW283" s="838" t="s">
        <v>5061</v>
      </c>
      <c r="OFX283" s="866"/>
      <c r="OFY283" s="838" t="s">
        <v>5061</v>
      </c>
      <c r="OFZ283" s="866"/>
      <c r="OGA283" s="838" t="s">
        <v>5061</v>
      </c>
      <c r="OGB283" s="866"/>
      <c r="OGC283" s="838" t="s">
        <v>5061</v>
      </c>
      <c r="OGD283" s="866"/>
      <c r="OGE283" s="838" t="s">
        <v>5061</v>
      </c>
      <c r="OGF283" s="866"/>
      <c r="OGG283" s="838" t="s">
        <v>5061</v>
      </c>
      <c r="OGH283" s="866"/>
      <c r="OGI283" s="838" t="s">
        <v>5061</v>
      </c>
      <c r="OGJ283" s="866"/>
      <c r="OGK283" s="838" t="s">
        <v>5061</v>
      </c>
      <c r="OGL283" s="866"/>
      <c r="OGM283" s="838" t="s">
        <v>5061</v>
      </c>
      <c r="OGN283" s="866"/>
      <c r="OGO283" s="838" t="s">
        <v>5061</v>
      </c>
      <c r="OGP283" s="866"/>
      <c r="OGQ283" s="838" t="s">
        <v>5061</v>
      </c>
      <c r="OGR283" s="866"/>
      <c r="OGS283" s="838" t="s">
        <v>5061</v>
      </c>
      <c r="OGT283" s="866"/>
      <c r="OGU283" s="838" t="s">
        <v>5061</v>
      </c>
      <c r="OGV283" s="866"/>
      <c r="OGW283" s="838" t="s">
        <v>5061</v>
      </c>
      <c r="OGX283" s="866"/>
      <c r="OGY283" s="838" t="s">
        <v>5061</v>
      </c>
      <c r="OGZ283" s="866"/>
      <c r="OHA283" s="838" t="s">
        <v>5061</v>
      </c>
      <c r="OHB283" s="866"/>
      <c r="OHC283" s="838" t="s">
        <v>5061</v>
      </c>
      <c r="OHD283" s="866"/>
      <c r="OHE283" s="838" t="s">
        <v>5061</v>
      </c>
      <c r="OHF283" s="866"/>
      <c r="OHG283" s="838" t="s">
        <v>5061</v>
      </c>
      <c r="OHH283" s="866"/>
      <c r="OHI283" s="838" t="s">
        <v>5061</v>
      </c>
      <c r="OHJ283" s="866"/>
      <c r="OHK283" s="838" t="s">
        <v>5061</v>
      </c>
      <c r="OHL283" s="866"/>
      <c r="OHM283" s="838" t="s">
        <v>5061</v>
      </c>
      <c r="OHN283" s="866"/>
      <c r="OHO283" s="838" t="s">
        <v>5061</v>
      </c>
      <c r="OHP283" s="866"/>
      <c r="OHQ283" s="838" t="s">
        <v>5061</v>
      </c>
      <c r="OHR283" s="866"/>
      <c r="OHS283" s="838" t="s">
        <v>5061</v>
      </c>
      <c r="OHT283" s="866"/>
      <c r="OHU283" s="838" t="s">
        <v>5061</v>
      </c>
      <c r="OHV283" s="866"/>
      <c r="OHW283" s="838" t="s">
        <v>5061</v>
      </c>
      <c r="OHX283" s="866"/>
      <c r="OHY283" s="838" t="s">
        <v>5061</v>
      </c>
      <c r="OHZ283" s="866"/>
      <c r="OIA283" s="838" t="s">
        <v>5061</v>
      </c>
      <c r="OIB283" s="866"/>
      <c r="OIC283" s="838" t="s">
        <v>5061</v>
      </c>
      <c r="OID283" s="866"/>
      <c r="OIE283" s="838" t="s">
        <v>5061</v>
      </c>
      <c r="OIF283" s="866"/>
      <c r="OIG283" s="838" t="s">
        <v>5061</v>
      </c>
      <c r="OIH283" s="866"/>
      <c r="OII283" s="838" t="s">
        <v>5061</v>
      </c>
      <c r="OIJ283" s="866"/>
      <c r="OIK283" s="838" t="s">
        <v>5061</v>
      </c>
      <c r="OIL283" s="866"/>
      <c r="OIM283" s="838" t="s">
        <v>5061</v>
      </c>
      <c r="OIN283" s="866"/>
      <c r="OIO283" s="838" t="s">
        <v>5061</v>
      </c>
      <c r="OIP283" s="866"/>
      <c r="OIQ283" s="838" t="s">
        <v>5061</v>
      </c>
      <c r="OIR283" s="866"/>
      <c r="OIS283" s="838" t="s">
        <v>5061</v>
      </c>
      <c r="OIT283" s="866"/>
      <c r="OIU283" s="838" t="s">
        <v>5061</v>
      </c>
      <c r="OIV283" s="866"/>
      <c r="OIW283" s="838" t="s">
        <v>5061</v>
      </c>
      <c r="OIX283" s="866"/>
      <c r="OIY283" s="838" t="s">
        <v>5061</v>
      </c>
      <c r="OIZ283" s="866"/>
      <c r="OJA283" s="838" t="s">
        <v>5061</v>
      </c>
      <c r="OJB283" s="866"/>
      <c r="OJC283" s="838" t="s">
        <v>5061</v>
      </c>
      <c r="OJD283" s="866"/>
      <c r="OJE283" s="838" t="s">
        <v>5061</v>
      </c>
      <c r="OJF283" s="866"/>
      <c r="OJG283" s="838" t="s">
        <v>5061</v>
      </c>
      <c r="OJH283" s="866"/>
      <c r="OJI283" s="838" t="s">
        <v>5061</v>
      </c>
      <c r="OJJ283" s="866"/>
      <c r="OJK283" s="838" t="s">
        <v>5061</v>
      </c>
      <c r="OJL283" s="866"/>
      <c r="OJM283" s="838" t="s">
        <v>5061</v>
      </c>
      <c r="OJN283" s="866"/>
      <c r="OJO283" s="838" t="s">
        <v>5061</v>
      </c>
      <c r="OJP283" s="866"/>
      <c r="OJQ283" s="838" t="s">
        <v>5061</v>
      </c>
      <c r="OJR283" s="866"/>
      <c r="OJS283" s="838" t="s">
        <v>5061</v>
      </c>
      <c r="OJT283" s="866"/>
      <c r="OJU283" s="838" t="s">
        <v>5061</v>
      </c>
      <c r="OJV283" s="866"/>
      <c r="OJW283" s="838" t="s">
        <v>5061</v>
      </c>
      <c r="OJX283" s="866"/>
      <c r="OJY283" s="838" t="s">
        <v>5061</v>
      </c>
      <c r="OJZ283" s="866"/>
      <c r="OKA283" s="838" t="s">
        <v>5061</v>
      </c>
      <c r="OKB283" s="866"/>
      <c r="OKC283" s="838" t="s">
        <v>5061</v>
      </c>
      <c r="OKD283" s="866"/>
      <c r="OKE283" s="838" t="s">
        <v>5061</v>
      </c>
      <c r="OKF283" s="866"/>
      <c r="OKG283" s="838" t="s">
        <v>5061</v>
      </c>
      <c r="OKH283" s="866"/>
      <c r="OKI283" s="838" t="s">
        <v>5061</v>
      </c>
      <c r="OKJ283" s="866"/>
      <c r="OKK283" s="838" t="s">
        <v>5061</v>
      </c>
      <c r="OKL283" s="866"/>
      <c r="OKM283" s="838" t="s">
        <v>5061</v>
      </c>
      <c r="OKN283" s="866"/>
      <c r="OKO283" s="838" t="s">
        <v>5061</v>
      </c>
      <c r="OKP283" s="866"/>
      <c r="OKQ283" s="838" t="s">
        <v>5061</v>
      </c>
      <c r="OKR283" s="866"/>
      <c r="OKS283" s="838" t="s">
        <v>5061</v>
      </c>
      <c r="OKT283" s="866"/>
      <c r="OKU283" s="838" t="s">
        <v>5061</v>
      </c>
      <c r="OKV283" s="866"/>
      <c r="OKW283" s="838" t="s">
        <v>5061</v>
      </c>
      <c r="OKX283" s="866"/>
      <c r="OKY283" s="838" t="s">
        <v>5061</v>
      </c>
      <c r="OKZ283" s="866"/>
      <c r="OLA283" s="838" t="s">
        <v>5061</v>
      </c>
      <c r="OLB283" s="866"/>
      <c r="OLC283" s="838" t="s">
        <v>5061</v>
      </c>
      <c r="OLD283" s="866"/>
      <c r="OLE283" s="838" t="s">
        <v>5061</v>
      </c>
      <c r="OLF283" s="866"/>
      <c r="OLG283" s="838" t="s">
        <v>5061</v>
      </c>
      <c r="OLH283" s="866"/>
      <c r="OLI283" s="838" t="s">
        <v>5061</v>
      </c>
      <c r="OLJ283" s="866"/>
      <c r="OLK283" s="838" t="s">
        <v>5061</v>
      </c>
      <c r="OLL283" s="866"/>
      <c r="OLM283" s="838" t="s">
        <v>5061</v>
      </c>
      <c r="OLN283" s="866"/>
      <c r="OLO283" s="838" t="s">
        <v>5061</v>
      </c>
      <c r="OLP283" s="866"/>
      <c r="OLQ283" s="838" t="s">
        <v>5061</v>
      </c>
      <c r="OLR283" s="866"/>
      <c r="OLS283" s="838" t="s">
        <v>5061</v>
      </c>
      <c r="OLT283" s="866"/>
      <c r="OLU283" s="838" t="s">
        <v>5061</v>
      </c>
      <c r="OLV283" s="866"/>
      <c r="OLW283" s="838" t="s">
        <v>5061</v>
      </c>
      <c r="OLX283" s="866"/>
      <c r="OLY283" s="838" t="s">
        <v>5061</v>
      </c>
      <c r="OLZ283" s="866"/>
      <c r="OMA283" s="838" t="s">
        <v>5061</v>
      </c>
      <c r="OMB283" s="866"/>
      <c r="OMC283" s="838" t="s">
        <v>5061</v>
      </c>
      <c r="OMD283" s="866"/>
      <c r="OME283" s="838" t="s">
        <v>5061</v>
      </c>
      <c r="OMF283" s="866"/>
      <c r="OMG283" s="838" t="s">
        <v>5061</v>
      </c>
      <c r="OMH283" s="866"/>
      <c r="OMI283" s="838" t="s">
        <v>5061</v>
      </c>
      <c r="OMJ283" s="866"/>
      <c r="OMK283" s="838" t="s">
        <v>5061</v>
      </c>
      <c r="OML283" s="866"/>
      <c r="OMM283" s="838" t="s">
        <v>5061</v>
      </c>
      <c r="OMN283" s="866"/>
      <c r="OMO283" s="838" t="s">
        <v>5061</v>
      </c>
      <c r="OMP283" s="866"/>
      <c r="OMQ283" s="838" t="s">
        <v>5061</v>
      </c>
      <c r="OMR283" s="866"/>
      <c r="OMS283" s="838" t="s">
        <v>5061</v>
      </c>
      <c r="OMT283" s="866"/>
      <c r="OMU283" s="838" t="s">
        <v>5061</v>
      </c>
      <c r="OMV283" s="866"/>
      <c r="OMW283" s="838" t="s">
        <v>5061</v>
      </c>
      <c r="OMX283" s="866"/>
      <c r="OMY283" s="838" t="s">
        <v>5061</v>
      </c>
      <c r="OMZ283" s="866"/>
      <c r="ONA283" s="838" t="s">
        <v>5061</v>
      </c>
      <c r="ONB283" s="866"/>
      <c r="ONC283" s="838" t="s">
        <v>5061</v>
      </c>
      <c r="OND283" s="866"/>
      <c r="ONE283" s="838" t="s">
        <v>5061</v>
      </c>
      <c r="ONF283" s="866"/>
      <c r="ONG283" s="838" t="s">
        <v>5061</v>
      </c>
      <c r="ONH283" s="866"/>
      <c r="ONI283" s="838" t="s">
        <v>5061</v>
      </c>
      <c r="ONJ283" s="866"/>
      <c r="ONK283" s="838" t="s">
        <v>5061</v>
      </c>
      <c r="ONL283" s="866"/>
      <c r="ONM283" s="838" t="s">
        <v>5061</v>
      </c>
      <c r="ONN283" s="866"/>
      <c r="ONO283" s="838" t="s">
        <v>5061</v>
      </c>
      <c r="ONP283" s="866"/>
      <c r="ONQ283" s="838" t="s">
        <v>5061</v>
      </c>
      <c r="ONR283" s="866"/>
      <c r="ONS283" s="838" t="s">
        <v>5061</v>
      </c>
      <c r="ONT283" s="866"/>
      <c r="ONU283" s="838" t="s">
        <v>5061</v>
      </c>
      <c r="ONV283" s="866"/>
      <c r="ONW283" s="838" t="s">
        <v>5061</v>
      </c>
      <c r="ONX283" s="866"/>
      <c r="ONY283" s="838" t="s">
        <v>5061</v>
      </c>
      <c r="ONZ283" s="866"/>
      <c r="OOA283" s="838" t="s">
        <v>5061</v>
      </c>
      <c r="OOB283" s="866"/>
      <c r="OOC283" s="838" t="s">
        <v>5061</v>
      </c>
      <c r="OOD283" s="866"/>
      <c r="OOE283" s="838" t="s">
        <v>5061</v>
      </c>
      <c r="OOF283" s="866"/>
      <c r="OOG283" s="838" t="s">
        <v>5061</v>
      </c>
      <c r="OOH283" s="866"/>
      <c r="OOI283" s="838" t="s">
        <v>5061</v>
      </c>
      <c r="OOJ283" s="866"/>
      <c r="OOK283" s="838" t="s">
        <v>5061</v>
      </c>
      <c r="OOL283" s="866"/>
      <c r="OOM283" s="838" t="s">
        <v>5061</v>
      </c>
      <c r="OON283" s="866"/>
      <c r="OOO283" s="838" t="s">
        <v>5061</v>
      </c>
      <c r="OOP283" s="866"/>
      <c r="OOQ283" s="838" t="s">
        <v>5061</v>
      </c>
      <c r="OOR283" s="866"/>
      <c r="OOS283" s="838" t="s">
        <v>5061</v>
      </c>
      <c r="OOT283" s="866"/>
      <c r="OOU283" s="838" t="s">
        <v>5061</v>
      </c>
      <c r="OOV283" s="866"/>
      <c r="OOW283" s="838" t="s">
        <v>5061</v>
      </c>
      <c r="OOX283" s="866"/>
      <c r="OOY283" s="838" t="s">
        <v>5061</v>
      </c>
      <c r="OOZ283" s="866"/>
      <c r="OPA283" s="838" t="s">
        <v>5061</v>
      </c>
      <c r="OPB283" s="866"/>
      <c r="OPC283" s="838" t="s">
        <v>5061</v>
      </c>
      <c r="OPD283" s="866"/>
      <c r="OPE283" s="838" t="s">
        <v>5061</v>
      </c>
      <c r="OPF283" s="866"/>
      <c r="OPG283" s="838" t="s">
        <v>5061</v>
      </c>
      <c r="OPH283" s="866"/>
      <c r="OPI283" s="838" t="s">
        <v>5061</v>
      </c>
      <c r="OPJ283" s="866"/>
      <c r="OPK283" s="838" t="s">
        <v>5061</v>
      </c>
      <c r="OPL283" s="866"/>
      <c r="OPM283" s="838" t="s">
        <v>5061</v>
      </c>
      <c r="OPN283" s="866"/>
      <c r="OPO283" s="838" t="s">
        <v>5061</v>
      </c>
      <c r="OPP283" s="866"/>
      <c r="OPQ283" s="838" t="s">
        <v>5061</v>
      </c>
      <c r="OPR283" s="866"/>
      <c r="OPS283" s="838" t="s">
        <v>5061</v>
      </c>
      <c r="OPT283" s="866"/>
      <c r="OPU283" s="838" t="s">
        <v>5061</v>
      </c>
      <c r="OPV283" s="866"/>
      <c r="OPW283" s="838" t="s">
        <v>5061</v>
      </c>
      <c r="OPX283" s="866"/>
      <c r="OPY283" s="838" t="s">
        <v>5061</v>
      </c>
      <c r="OPZ283" s="866"/>
      <c r="OQA283" s="838" t="s">
        <v>5061</v>
      </c>
      <c r="OQB283" s="866"/>
      <c r="OQC283" s="838" t="s">
        <v>5061</v>
      </c>
      <c r="OQD283" s="866"/>
      <c r="OQE283" s="838" t="s">
        <v>5061</v>
      </c>
      <c r="OQF283" s="866"/>
      <c r="OQG283" s="838" t="s">
        <v>5061</v>
      </c>
      <c r="OQH283" s="866"/>
      <c r="OQI283" s="838" t="s">
        <v>5061</v>
      </c>
      <c r="OQJ283" s="866"/>
      <c r="OQK283" s="838" t="s">
        <v>5061</v>
      </c>
      <c r="OQL283" s="866"/>
      <c r="OQM283" s="838" t="s">
        <v>5061</v>
      </c>
      <c r="OQN283" s="866"/>
      <c r="OQO283" s="838" t="s">
        <v>5061</v>
      </c>
      <c r="OQP283" s="866"/>
      <c r="OQQ283" s="838" t="s">
        <v>5061</v>
      </c>
      <c r="OQR283" s="866"/>
      <c r="OQS283" s="838" t="s">
        <v>5061</v>
      </c>
      <c r="OQT283" s="866"/>
      <c r="OQU283" s="838" t="s">
        <v>5061</v>
      </c>
      <c r="OQV283" s="866"/>
      <c r="OQW283" s="838" t="s">
        <v>5061</v>
      </c>
      <c r="OQX283" s="866"/>
      <c r="OQY283" s="838" t="s">
        <v>5061</v>
      </c>
      <c r="OQZ283" s="866"/>
      <c r="ORA283" s="838" t="s">
        <v>5061</v>
      </c>
      <c r="ORB283" s="866"/>
      <c r="ORC283" s="838" t="s">
        <v>5061</v>
      </c>
      <c r="ORD283" s="866"/>
      <c r="ORE283" s="838" t="s">
        <v>5061</v>
      </c>
      <c r="ORF283" s="866"/>
      <c r="ORG283" s="838" t="s">
        <v>5061</v>
      </c>
      <c r="ORH283" s="866"/>
      <c r="ORI283" s="838" t="s">
        <v>5061</v>
      </c>
      <c r="ORJ283" s="866"/>
      <c r="ORK283" s="838" t="s">
        <v>5061</v>
      </c>
      <c r="ORL283" s="866"/>
      <c r="ORM283" s="838" t="s">
        <v>5061</v>
      </c>
      <c r="ORN283" s="866"/>
      <c r="ORO283" s="838" t="s">
        <v>5061</v>
      </c>
      <c r="ORP283" s="866"/>
      <c r="ORQ283" s="838" t="s">
        <v>5061</v>
      </c>
      <c r="ORR283" s="866"/>
      <c r="ORS283" s="838" t="s">
        <v>5061</v>
      </c>
      <c r="ORT283" s="866"/>
      <c r="ORU283" s="838" t="s">
        <v>5061</v>
      </c>
      <c r="ORV283" s="866"/>
      <c r="ORW283" s="838" t="s">
        <v>5061</v>
      </c>
      <c r="ORX283" s="866"/>
      <c r="ORY283" s="838" t="s">
        <v>5061</v>
      </c>
      <c r="ORZ283" s="866"/>
      <c r="OSA283" s="838" t="s">
        <v>5061</v>
      </c>
      <c r="OSB283" s="866"/>
      <c r="OSC283" s="838" t="s">
        <v>5061</v>
      </c>
      <c r="OSD283" s="866"/>
      <c r="OSE283" s="838" t="s">
        <v>5061</v>
      </c>
      <c r="OSF283" s="866"/>
      <c r="OSG283" s="838" t="s">
        <v>5061</v>
      </c>
      <c r="OSH283" s="866"/>
      <c r="OSI283" s="838" t="s">
        <v>5061</v>
      </c>
      <c r="OSJ283" s="866"/>
      <c r="OSK283" s="838" t="s">
        <v>5061</v>
      </c>
      <c r="OSL283" s="866"/>
      <c r="OSM283" s="838" t="s">
        <v>5061</v>
      </c>
      <c r="OSN283" s="866"/>
      <c r="OSO283" s="838" t="s">
        <v>5061</v>
      </c>
      <c r="OSP283" s="866"/>
      <c r="OSQ283" s="838" t="s">
        <v>5061</v>
      </c>
      <c r="OSR283" s="866"/>
      <c r="OSS283" s="838" t="s">
        <v>5061</v>
      </c>
      <c r="OST283" s="866"/>
      <c r="OSU283" s="838" t="s">
        <v>5061</v>
      </c>
      <c r="OSV283" s="866"/>
      <c r="OSW283" s="838" t="s">
        <v>5061</v>
      </c>
      <c r="OSX283" s="866"/>
      <c r="OSY283" s="838" t="s">
        <v>5061</v>
      </c>
      <c r="OSZ283" s="866"/>
      <c r="OTA283" s="838" t="s">
        <v>5061</v>
      </c>
      <c r="OTB283" s="866"/>
      <c r="OTC283" s="838" t="s">
        <v>5061</v>
      </c>
      <c r="OTD283" s="866"/>
      <c r="OTE283" s="838" t="s">
        <v>5061</v>
      </c>
      <c r="OTF283" s="866"/>
      <c r="OTG283" s="838" t="s">
        <v>5061</v>
      </c>
      <c r="OTH283" s="866"/>
      <c r="OTI283" s="838" t="s">
        <v>5061</v>
      </c>
      <c r="OTJ283" s="866"/>
      <c r="OTK283" s="838" t="s">
        <v>5061</v>
      </c>
      <c r="OTL283" s="866"/>
      <c r="OTM283" s="838" t="s">
        <v>5061</v>
      </c>
      <c r="OTN283" s="866"/>
      <c r="OTO283" s="838" t="s">
        <v>5061</v>
      </c>
      <c r="OTP283" s="866"/>
      <c r="OTQ283" s="838" t="s">
        <v>5061</v>
      </c>
      <c r="OTR283" s="866"/>
      <c r="OTS283" s="838" t="s">
        <v>5061</v>
      </c>
      <c r="OTT283" s="866"/>
      <c r="OTU283" s="838" t="s">
        <v>5061</v>
      </c>
      <c r="OTV283" s="866"/>
      <c r="OTW283" s="838" t="s">
        <v>5061</v>
      </c>
      <c r="OTX283" s="866"/>
      <c r="OTY283" s="838" t="s">
        <v>5061</v>
      </c>
      <c r="OTZ283" s="866"/>
      <c r="OUA283" s="838" t="s">
        <v>5061</v>
      </c>
      <c r="OUB283" s="866"/>
      <c r="OUC283" s="838" t="s">
        <v>5061</v>
      </c>
      <c r="OUD283" s="866"/>
      <c r="OUE283" s="838" t="s">
        <v>5061</v>
      </c>
      <c r="OUF283" s="866"/>
      <c r="OUG283" s="838" t="s">
        <v>5061</v>
      </c>
      <c r="OUH283" s="866"/>
      <c r="OUI283" s="838" t="s">
        <v>5061</v>
      </c>
      <c r="OUJ283" s="866"/>
      <c r="OUK283" s="838" t="s">
        <v>5061</v>
      </c>
      <c r="OUL283" s="866"/>
      <c r="OUM283" s="838" t="s">
        <v>5061</v>
      </c>
      <c r="OUN283" s="866"/>
      <c r="OUO283" s="838" t="s">
        <v>5061</v>
      </c>
      <c r="OUP283" s="866"/>
      <c r="OUQ283" s="838" t="s">
        <v>5061</v>
      </c>
      <c r="OUR283" s="866"/>
      <c r="OUS283" s="838" t="s">
        <v>5061</v>
      </c>
      <c r="OUT283" s="866"/>
      <c r="OUU283" s="838" t="s">
        <v>5061</v>
      </c>
      <c r="OUV283" s="866"/>
      <c r="OUW283" s="838" t="s">
        <v>5061</v>
      </c>
      <c r="OUX283" s="866"/>
      <c r="OUY283" s="838" t="s">
        <v>5061</v>
      </c>
      <c r="OUZ283" s="866"/>
      <c r="OVA283" s="838" t="s">
        <v>5061</v>
      </c>
      <c r="OVB283" s="866"/>
      <c r="OVC283" s="838" t="s">
        <v>5061</v>
      </c>
      <c r="OVD283" s="866"/>
      <c r="OVE283" s="838" t="s">
        <v>5061</v>
      </c>
      <c r="OVF283" s="866"/>
      <c r="OVG283" s="838" t="s">
        <v>5061</v>
      </c>
      <c r="OVH283" s="866"/>
      <c r="OVI283" s="838" t="s">
        <v>5061</v>
      </c>
      <c r="OVJ283" s="866"/>
      <c r="OVK283" s="838" t="s">
        <v>5061</v>
      </c>
      <c r="OVL283" s="866"/>
      <c r="OVM283" s="838" t="s">
        <v>5061</v>
      </c>
      <c r="OVN283" s="866"/>
      <c r="OVO283" s="838" t="s">
        <v>5061</v>
      </c>
      <c r="OVP283" s="866"/>
      <c r="OVQ283" s="838" t="s">
        <v>5061</v>
      </c>
      <c r="OVR283" s="866"/>
      <c r="OVS283" s="838" t="s">
        <v>5061</v>
      </c>
      <c r="OVT283" s="866"/>
      <c r="OVU283" s="838" t="s">
        <v>5061</v>
      </c>
      <c r="OVV283" s="866"/>
      <c r="OVW283" s="838" t="s">
        <v>5061</v>
      </c>
      <c r="OVX283" s="866"/>
      <c r="OVY283" s="838" t="s">
        <v>5061</v>
      </c>
      <c r="OVZ283" s="866"/>
      <c r="OWA283" s="838" t="s">
        <v>5061</v>
      </c>
      <c r="OWB283" s="866"/>
      <c r="OWC283" s="838" t="s">
        <v>5061</v>
      </c>
      <c r="OWD283" s="866"/>
      <c r="OWE283" s="838" t="s">
        <v>5061</v>
      </c>
      <c r="OWF283" s="866"/>
      <c r="OWG283" s="838" t="s">
        <v>5061</v>
      </c>
      <c r="OWH283" s="866"/>
      <c r="OWI283" s="838" t="s">
        <v>5061</v>
      </c>
      <c r="OWJ283" s="866"/>
      <c r="OWK283" s="838" t="s">
        <v>5061</v>
      </c>
      <c r="OWL283" s="866"/>
      <c r="OWM283" s="838" t="s">
        <v>5061</v>
      </c>
      <c r="OWN283" s="866"/>
      <c r="OWO283" s="838" t="s">
        <v>5061</v>
      </c>
      <c r="OWP283" s="866"/>
      <c r="OWQ283" s="838" t="s">
        <v>5061</v>
      </c>
      <c r="OWR283" s="866"/>
      <c r="OWS283" s="838" t="s">
        <v>5061</v>
      </c>
      <c r="OWT283" s="866"/>
      <c r="OWU283" s="838" t="s">
        <v>5061</v>
      </c>
      <c r="OWV283" s="866"/>
      <c r="OWW283" s="838" t="s">
        <v>5061</v>
      </c>
      <c r="OWX283" s="866"/>
      <c r="OWY283" s="838" t="s">
        <v>5061</v>
      </c>
      <c r="OWZ283" s="866"/>
      <c r="OXA283" s="838" t="s">
        <v>5061</v>
      </c>
      <c r="OXB283" s="866"/>
      <c r="OXC283" s="838" t="s">
        <v>5061</v>
      </c>
      <c r="OXD283" s="866"/>
      <c r="OXE283" s="838" t="s">
        <v>5061</v>
      </c>
      <c r="OXF283" s="866"/>
      <c r="OXG283" s="838" t="s">
        <v>5061</v>
      </c>
      <c r="OXH283" s="866"/>
      <c r="OXI283" s="838" t="s">
        <v>5061</v>
      </c>
      <c r="OXJ283" s="866"/>
      <c r="OXK283" s="838" t="s">
        <v>5061</v>
      </c>
      <c r="OXL283" s="866"/>
      <c r="OXM283" s="838" t="s">
        <v>5061</v>
      </c>
      <c r="OXN283" s="866"/>
      <c r="OXO283" s="838" t="s">
        <v>5061</v>
      </c>
      <c r="OXP283" s="866"/>
      <c r="OXQ283" s="838" t="s">
        <v>5061</v>
      </c>
      <c r="OXR283" s="866"/>
      <c r="OXS283" s="838" t="s">
        <v>5061</v>
      </c>
      <c r="OXT283" s="866"/>
      <c r="OXU283" s="838" t="s">
        <v>5061</v>
      </c>
      <c r="OXV283" s="866"/>
      <c r="OXW283" s="838" t="s">
        <v>5061</v>
      </c>
      <c r="OXX283" s="866"/>
      <c r="OXY283" s="838" t="s">
        <v>5061</v>
      </c>
      <c r="OXZ283" s="866"/>
      <c r="OYA283" s="838" t="s">
        <v>5061</v>
      </c>
      <c r="OYB283" s="866"/>
      <c r="OYC283" s="838" t="s">
        <v>5061</v>
      </c>
      <c r="OYD283" s="866"/>
      <c r="OYE283" s="838" t="s">
        <v>5061</v>
      </c>
      <c r="OYF283" s="866"/>
      <c r="OYG283" s="838" t="s">
        <v>5061</v>
      </c>
      <c r="OYH283" s="866"/>
      <c r="OYI283" s="838" t="s">
        <v>5061</v>
      </c>
      <c r="OYJ283" s="866"/>
      <c r="OYK283" s="838" t="s">
        <v>5061</v>
      </c>
      <c r="OYL283" s="866"/>
      <c r="OYM283" s="838" t="s">
        <v>5061</v>
      </c>
      <c r="OYN283" s="866"/>
      <c r="OYO283" s="838" t="s">
        <v>5061</v>
      </c>
      <c r="OYP283" s="866"/>
      <c r="OYQ283" s="838" t="s">
        <v>5061</v>
      </c>
      <c r="OYR283" s="866"/>
      <c r="OYS283" s="838" t="s">
        <v>5061</v>
      </c>
      <c r="OYT283" s="866"/>
      <c r="OYU283" s="838" t="s">
        <v>5061</v>
      </c>
      <c r="OYV283" s="866"/>
      <c r="OYW283" s="838" t="s">
        <v>5061</v>
      </c>
      <c r="OYX283" s="866"/>
      <c r="OYY283" s="838" t="s">
        <v>5061</v>
      </c>
      <c r="OYZ283" s="866"/>
      <c r="OZA283" s="838" t="s">
        <v>5061</v>
      </c>
      <c r="OZB283" s="866"/>
      <c r="OZC283" s="838" t="s">
        <v>5061</v>
      </c>
      <c r="OZD283" s="866"/>
      <c r="OZE283" s="838" t="s">
        <v>5061</v>
      </c>
      <c r="OZF283" s="866"/>
      <c r="OZG283" s="838" t="s">
        <v>5061</v>
      </c>
      <c r="OZH283" s="866"/>
      <c r="OZI283" s="838" t="s">
        <v>5061</v>
      </c>
      <c r="OZJ283" s="866"/>
      <c r="OZK283" s="838" t="s">
        <v>5061</v>
      </c>
      <c r="OZL283" s="866"/>
      <c r="OZM283" s="838" t="s">
        <v>5061</v>
      </c>
      <c r="OZN283" s="866"/>
      <c r="OZO283" s="838" t="s">
        <v>5061</v>
      </c>
      <c r="OZP283" s="866"/>
      <c r="OZQ283" s="838" t="s">
        <v>5061</v>
      </c>
      <c r="OZR283" s="866"/>
      <c r="OZS283" s="838" t="s">
        <v>5061</v>
      </c>
      <c r="OZT283" s="866"/>
      <c r="OZU283" s="838" t="s">
        <v>5061</v>
      </c>
      <c r="OZV283" s="866"/>
      <c r="OZW283" s="838" t="s">
        <v>5061</v>
      </c>
      <c r="OZX283" s="866"/>
      <c r="OZY283" s="838" t="s">
        <v>5061</v>
      </c>
      <c r="OZZ283" s="866"/>
      <c r="PAA283" s="838" t="s">
        <v>5061</v>
      </c>
      <c r="PAB283" s="866"/>
      <c r="PAC283" s="838" t="s">
        <v>5061</v>
      </c>
      <c r="PAD283" s="866"/>
      <c r="PAE283" s="838" t="s">
        <v>5061</v>
      </c>
      <c r="PAF283" s="866"/>
      <c r="PAG283" s="838" t="s">
        <v>5061</v>
      </c>
      <c r="PAH283" s="866"/>
      <c r="PAI283" s="838" t="s">
        <v>5061</v>
      </c>
      <c r="PAJ283" s="866"/>
      <c r="PAK283" s="838" t="s">
        <v>5061</v>
      </c>
      <c r="PAL283" s="866"/>
      <c r="PAM283" s="838" t="s">
        <v>5061</v>
      </c>
      <c r="PAN283" s="866"/>
      <c r="PAO283" s="838" t="s">
        <v>5061</v>
      </c>
      <c r="PAP283" s="866"/>
      <c r="PAQ283" s="838" t="s">
        <v>5061</v>
      </c>
      <c r="PAR283" s="866"/>
      <c r="PAS283" s="838" t="s">
        <v>5061</v>
      </c>
      <c r="PAT283" s="866"/>
      <c r="PAU283" s="838" t="s">
        <v>5061</v>
      </c>
      <c r="PAV283" s="866"/>
      <c r="PAW283" s="838" t="s">
        <v>5061</v>
      </c>
      <c r="PAX283" s="866"/>
      <c r="PAY283" s="838" t="s">
        <v>5061</v>
      </c>
      <c r="PAZ283" s="866"/>
      <c r="PBA283" s="838" t="s">
        <v>5061</v>
      </c>
      <c r="PBB283" s="866"/>
      <c r="PBC283" s="838" t="s">
        <v>5061</v>
      </c>
      <c r="PBD283" s="866"/>
      <c r="PBE283" s="838" t="s">
        <v>5061</v>
      </c>
      <c r="PBF283" s="866"/>
      <c r="PBG283" s="838" t="s">
        <v>5061</v>
      </c>
      <c r="PBH283" s="866"/>
      <c r="PBI283" s="838" t="s">
        <v>5061</v>
      </c>
      <c r="PBJ283" s="866"/>
      <c r="PBK283" s="838" t="s">
        <v>5061</v>
      </c>
      <c r="PBL283" s="866"/>
      <c r="PBM283" s="838" t="s">
        <v>5061</v>
      </c>
      <c r="PBN283" s="866"/>
      <c r="PBO283" s="838" t="s">
        <v>5061</v>
      </c>
      <c r="PBP283" s="866"/>
      <c r="PBQ283" s="838" t="s">
        <v>5061</v>
      </c>
      <c r="PBR283" s="866"/>
      <c r="PBS283" s="838" t="s">
        <v>5061</v>
      </c>
      <c r="PBT283" s="866"/>
      <c r="PBU283" s="838" t="s">
        <v>5061</v>
      </c>
      <c r="PBV283" s="866"/>
      <c r="PBW283" s="838" t="s">
        <v>5061</v>
      </c>
      <c r="PBX283" s="866"/>
      <c r="PBY283" s="838" t="s">
        <v>5061</v>
      </c>
      <c r="PBZ283" s="866"/>
      <c r="PCA283" s="838" t="s">
        <v>5061</v>
      </c>
      <c r="PCB283" s="866"/>
      <c r="PCC283" s="838" t="s">
        <v>5061</v>
      </c>
      <c r="PCD283" s="866"/>
      <c r="PCE283" s="838" t="s">
        <v>5061</v>
      </c>
      <c r="PCF283" s="866"/>
      <c r="PCG283" s="838" t="s">
        <v>5061</v>
      </c>
      <c r="PCH283" s="866"/>
      <c r="PCI283" s="838" t="s">
        <v>5061</v>
      </c>
      <c r="PCJ283" s="866"/>
      <c r="PCK283" s="838" t="s">
        <v>5061</v>
      </c>
      <c r="PCL283" s="866"/>
      <c r="PCM283" s="838" t="s">
        <v>5061</v>
      </c>
      <c r="PCN283" s="866"/>
      <c r="PCO283" s="838" t="s">
        <v>5061</v>
      </c>
      <c r="PCP283" s="866"/>
      <c r="PCQ283" s="838" t="s">
        <v>5061</v>
      </c>
      <c r="PCR283" s="866"/>
      <c r="PCS283" s="838" t="s">
        <v>5061</v>
      </c>
      <c r="PCT283" s="866"/>
      <c r="PCU283" s="838" t="s">
        <v>5061</v>
      </c>
      <c r="PCV283" s="866"/>
      <c r="PCW283" s="838" t="s">
        <v>5061</v>
      </c>
      <c r="PCX283" s="866"/>
      <c r="PCY283" s="838" t="s">
        <v>5061</v>
      </c>
      <c r="PCZ283" s="866"/>
      <c r="PDA283" s="838" t="s">
        <v>5061</v>
      </c>
      <c r="PDB283" s="866"/>
      <c r="PDC283" s="838" t="s">
        <v>5061</v>
      </c>
      <c r="PDD283" s="866"/>
      <c r="PDE283" s="838" t="s">
        <v>5061</v>
      </c>
      <c r="PDF283" s="866"/>
      <c r="PDG283" s="838" t="s">
        <v>5061</v>
      </c>
      <c r="PDH283" s="866"/>
      <c r="PDI283" s="838" t="s">
        <v>5061</v>
      </c>
      <c r="PDJ283" s="866"/>
      <c r="PDK283" s="838" t="s">
        <v>5061</v>
      </c>
      <c r="PDL283" s="866"/>
      <c r="PDM283" s="838" t="s">
        <v>5061</v>
      </c>
      <c r="PDN283" s="866"/>
      <c r="PDO283" s="838" t="s">
        <v>5061</v>
      </c>
      <c r="PDP283" s="866"/>
      <c r="PDQ283" s="838" t="s">
        <v>5061</v>
      </c>
      <c r="PDR283" s="866"/>
      <c r="PDS283" s="838" t="s">
        <v>5061</v>
      </c>
      <c r="PDT283" s="866"/>
      <c r="PDU283" s="838" t="s">
        <v>5061</v>
      </c>
      <c r="PDV283" s="866"/>
      <c r="PDW283" s="838" t="s">
        <v>5061</v>
      </c>
      <c r="PDX283" s="866"/>
      <c r="PDY283" s="838" t="s">
        <v>5061</v>
      </c>
      <c r="PDZ283" s="866"/>
      <c r="PEA283" s="838" t="s">
        <v>5061</v>
      </c>
      <c r="PEB283" s="866"/>
      <c r="PEC283" s="838" t="s">
        <v>5061</v>
      </c>
      <c r="PED283" s="866"/>
      <c r="PEE283" s="838" t="s">
        <v>5061</v>
      </c>
      <c r="PEF283" s="866"/>
      <c r="PEG283" s="838" t="s">
        <v>5061</v>
      </c>
      <c r="PEH283" s="866"/>
      <c r="PEI283" s="838" t="s">
        <v>5061</v>
      </c>
      <c r="PEJ283" s="866"/>
      <c r="PEK283" s="838" t="s">
        <v>5061</v>
      </c>
      <c r="PEL283" s="866"/>
      <c r="PEM283" s="838" t="s">
        <v>5061</v>
      </c>
      <c r="PEN283" s="866"/>
      <c r="PEO283" s="838" t="s">
        <v>5061</v>
      </c>
      <c r="PEP283" s="866"/>
      <c r="PEQ283" s="838" t="s">
        <v>5061</v>
      </c>
      <c r="PER283" s="866"/>
      <c r="PES283" s="838" t="s">
        <v>5061</v>
      </c>
      <c r="PET283" s="866"/>
      <c r="PEU283" s="838" t="s">
        <v>5061</v>
      </c>
      <c r="PEV283" s="866"/>
      <c r="PEW283" s="838" t="s">
        <v>5061</v>
      </c>
      <c r="PEX283" s="866"/>
      <c r="PEY283" s="838" t="s">
        <v>5061</v>
      </c>
      <c r="PEZ283" s="866"/>
      <c r="PFA283" s="838" t="s">
        <v>5061</v>
      </c>
      <c r="PFB283" s="866"/>
      <c r="PFC283" s="838" t="s">
        <v>5061</v>
      </c>
      <c r="PFD283" s="866"/>
      <c r="PFE283" s="838" t="s">
        <v>5061</v>
      </c>
      <c r="PFF283" s="866"/>
      <c r="PFG283" s="838" t="s">
        <v>5061</v>
      </c>
      <c r="PFH283" s="866"/>
      <c r="PFI283" s="838" t="s">
        <v>5061</v>
      </c>
      <c r="PFJ283" s="866"/>
      <c r="PFK283" s="838" t="s">
        <v>5061</v>
      </c>
      <c r="PFL283" s="866"/>
      <c r="PFM283" s="838" t="s">
        <v>5061</v>
      </c>
      <c r="PFN283" s="866"/>
      <c r="PFO283" s="838" t="s">
        <v>5061</v>
      </c>
      <c r="PFP283" s="866"/>
      <c r="PFQ283" s="838" t="s">
        <v>5061</v>
      </c>
      <c r="PFR283" s="866"/>
      <c r="PFS283" s="838" t="s">
        <v>5061</v>
      </c>
      <c r="PFT283" s="866"/>
      <c r="PFU283" s="838" t="s">
        <v>5061</v>
      </c>
      <c r="PFV283" s="866"/>
      <c r="PFW283" s="838" t="s">
        <v>5061</v>
      </c>
      <c r="PFX283" s="866"/>
      <c r="PFY283" s="838" t="s">
        <v>5061</v>
      </c>
      <c r="PFZ283" s="866"/>
      <c r="PGA283" s="838" t="s">
        <v>5061</v>
      </c>
      <c r="PGB283" s="866"/>
      <c r="PGC283" s="838" t="s">
        <v>5061</v>
      </c>
      <c r="PGD283" s="866"/>
      <c r="PGE283" s="838" t="s">
        <v>5061</v>
      </c>
      <c r="PGF283" s="866"/>
      <c r="PGG283" s="838" t="s">
        <v>5061</v>
      </c>
      <c r="PGH283" s="866"/>
      <c r="PGI283" s="838" t="s">
        <v>5061</v>
      </c>
      <c r="PGJ283" s="866"/>
      <c r="PGK283" s="838" t="s">
        <v>5061</v>
      </c>
      <c r="PGL283" s="866"/>
      <c r="PGM283" s="838" t="s">
        <v>5061</v>
      </c>
      <c r="PGN283" s="866"/>
      <c r="PGO283" s="838" t="s">
        <v>5061</v>
      </c>
      <c r="PGP283" s="866"/>
      <c r="PGQ283" s="838" t="s">
        <v>5061</v>
      </c>
      <c r="PGR283" s="866"/>
      <c r="PGS283" s="838" t="s">
        <v>5061</v>
      </c>
      <c r="PGT283" s="866"/>
      <c r="PGU283" s="838" t="s">
        <v>5061</v>
      </c>
      <c r="PGV283" s="866"/>
      <c r="PGW283" s="838" t="s">
        <v>5061</v>
      </c>
      <c r="PGX283" s="866"/>
      <c r="PGY283" s="838" t="s">
        <v>5061</v>
      </c>
      <c r="PGZ283" s="866"/>
      <c r="PHA283" s="838" t="s">
        <v>5061</v>
      </c>
      <c r="PHB283" s="866"/>
      <c r="PHC283" s="838" t="s">
        <v>5061</v>
      </c>
      <c r="PHD283" s="866"/>
      <c r="PHE283" s="838" t="s">
        <v>5061</v>
      </c>
      <c r="PHF283" s="866"/>
      <c r="PHG283" s="838" t="s">
        <v>5061</v>
      </c>
      <c r="PHH283" s="866"/>
      <c r="PHI283" s="838" t="s">
        <v>5061</v>
      </c>
      <c r="PHJ283" s="866"/>
      <c r="PHK283" s="838" t="s">
        <v>5061</v>
      </c>
      <c r="PHL283" s="866"/>
      <c r="PHM283" s="838" t="s">
        <v>5061</v>
      </c>
      <c r="PHN283" s="866"/>
      <c r="PHO283" s="838" t="s">
        <v>5061</v>
      </c>
      <c r="PHP283" s="866"/>
      <c r="PHQ283" s="838" t="s">
        <v>5061</v>
      </c>
      <c r="PHR283" s="866"/>
      <c r="PHS283" s="838" t="s">
        <v>5061</v>
      </c>
      <c r="PHT283" s="866"/>
      <c r="PHU283" s="838" t="s">
        <v>5061</v>
      </c>
      <c r="PHV283" s="866"/>
      <c r="PHW283" s="838" t="s">
        <v>5061</v>
      </c>
      <c r="PHX283" s="866"/>
      <c r="PHY283" s="838" t="s">
        <v>5061</v>
      </c>
      <c r="PHZ283" s="866"/>
      <c r="PIA283" s="838" t="s">
        <v>5061</v>
      </c>
      <c r="PIB283" s="866"/>
      <c r="PIC283" s="838" t="s">
        <v>5061</v>
      </c>
      <c r="PID283" s="866"/>
      <c r="PIE283" s="838" t="s">
        <v>5061</v>
      </c>
      <c r="PIF283" s="866"/>
      <c r="PIG283" s="838" t="s">
        <v>5061</v>
      </c>
      <c r="PIH283" s="866"/>
      <c r="PII283" s="838" t="s">
        <v>5061</v>
      </c>
      <c r="PIJ283" s="866"/>
      <c r="PIK283" s="838" t="s">
        <v>5061</v>
      </c>
      <c r="PIL283" s="866"/>
      <c r="PIM283" s="838" t="s">
        <v>5061</v>
      </c>
      <c r="PIN283" s="866"/>
      <c r="PIO283" s="838" t="s">
        <v>5061</v>
      </c>
      <c r="PIP283" s="866"/>
      <c r="PIQ283" s="838" t="s">
        <v>5061</v>
      </c>
      <c r="PIR283" s="866"/>
      <c r="PIS283" s="838" t="s">
        <v>5061</v>
      </c>
      <c r="PIT283" s="866"/>
      <c r="PIU283" s="838" t="s">
        <v>5061</v>
      </c>
      <c r="PIV283" s="866"/>
      <c r="PIW283" s="838" t="s">
        <v>5061</v>
      </c>
      <c r="PIX283" s="866"/>
      <c r="PIY283" s="838" t="s">
        <v>5061</v>
      </c>
      <c r="PIZ283" s="866"/>
      <c r="PJA283" s="838" t="s">
        <v>5061</v>
      </c>
      <c r="PJB283" s="866"/>
      <c r="PJC283" s="838" t="s">
        <v>5061</v>
      </c>
      <c r="PJD283" s="866"/>
      <c r="PJE283" s="838" t="s">
        <v>5061</v>
      </c>
      <c r="PJF283" s="866"/>
      <c r="PJG283" s="838" t="s">
        <v>5061</v>
      </c>
      <c r="PJH283" s="866"/>
      <c r="PJI283" s="838" t="s">
        <v>5061</v>
      </c>
      <c r="PJJ283" s="866"/>
      <c r="PJK283" s="838" t="s">
        <v>5061</v>
      </c>
      <c r="PJL283" s="866"/>
      <c r="PJM283" s="838" t="s">
        <v>5061</v>
      </c>
      <c r="PJN283" s="866"/>
      <c r="PJO283" s="838" t="s">
        <v>5061</v>
      </c>
      <c r="PJP283" s="866"/>
      <c r="PJQ283" s="838" t="s">
        <v>5061</v>
      </c>
      <c r="PJR283" s="866"/>
      <c r="PJS283" s="838" t="s">
        <v>5061</v>
      </c>
      <c r="PJT283" s="866"/>
      <c r="PJU283" s="838" t="s">
        <v>5061</v>
      </c>
      <c r="PJV283" s="866"/>
      <c r="PJW283" s="838" t="s">
        <v>5061</v>
      </c>
      <c r="PJX283" s="866"/>
      <c r="PJY283" s="838" t="s">
        <v>5061</v>
      </c>
      <c r="PJZ283" s="866"/>
      <c r="PKA283" s="838" t="s">
        <v>5061</v>
      </c>
      <c r="PKB283" s="866"/>
      <c r="PKC283" s="838" t="s">
        <v>5061</v>
      </c>
      <c r="PKD283" s="866"/>
      <c r="PKE283" s="838" t="s">
        <v>5061</v>
      </c>
      <c r="PKF283" s="866"/>
      <c r="PKG283" s="838" t="s">
        <v>5061</v>
      </c>
      <c r="PKH283" s="866"/>
      <c r="PKI283" s="838" t="s">
        <v>5061</v>
      </c>
      <c r="PKJ283" s="866"/>
      <c r="PKK283" s="838" t="s">
        <v>5061</v>
      </c>
      <c r="PKL283" s="866"/>
      <c r="PKM283" s="838" t="s">
        <v>5061</v>
      </c>
      <c r="PKN283" s="866"/>
      <c r="PKO283" s="838" t="s">
        <v>5061</v>
      </c>
      <c r="PKP283" s="866"/>
      <c r="PKQ283" s="838" t="s">
        <v>5061</v>
      </c>
      <c r="PKR283" s="866"/>
      <c r="PKS283" s="838" t="s">
        <v>5061</v>
      </c>
      <c r="PKT283" s="866"/>
      <c r="PKU283" s="838" t="s">
        <v>5061</v>
      </c>
      <c r="PKV283" s="866"/>
      <c r="PKW283" s="838" t="s">
        <v>5061</v>
      </c>
      <c r="PKX283" s="866"/>
      <c r="PKY283" s="838" t="s">
        <v>5061</v>
      </c>
      <c r="PKZ283" s="866"/>
      <c r="PLA283" s="838" t="s">
        <v>5061</v>
      </c>
      <c r="PLB283" s="866"/>
      <c r="PLC283" s="838" t="s">
        <v>5061</v>
      </c>
      <c r="PLD283" s="866"/>
      <c r="PLE283" s="838" t="s">
        <v>5061</v>
      </c>
      <c r="PLF283" s="866"/>
      <c r="PLG283" s="838" t="s">
        <v>5061</v>
      </c>
      <c r="PLH283" s="866"/>
      <c r="PLI283" s="838" t="s">
        <v>5061</v>
      </c>
      <c r="PLJ283" s="866"/>
      <c r="PLK283" s="838" t="s">
        <v>5061</v>
      </c>
      <c r="PLL283" s="866"/>
      <c r="PLM283" s="838" t="s">
        <v>5061</v>
      </c>
      <c r="PLN283" s="866"/>
      <c r="PLO283" s="838" t="s">
        <v>5061</v>
      </c>
      <c r="PLP283" s="866"/>
      <c r="PLQ283" s="838" t="s">
        <v>5061</v>
      </c>
      <c r="PLR283" s="866"/>
      <c r="PLS283" s="838" t="s">
        <v>5061</v>
      </c>
      <c r="PLT283" s="866"/>
      <c r="PLU283" s="838" t="s">
        <v>5061</v>
      </c>
      <c r="PLV283" s="866"/>
      <c r="PLW283" s="838" t="s">
        <v>5061</v>
      </c>
      <c r="PLX283" s="866"/>
      <c r="PLY283" s="838" t="s">
        <v>5061</v>
      </c>
      <c r="PLZ283" s="866"/>
      <c r="PMA283" s="838" t="s">
        <v>5061</v>
      </c>
      <c r="PMB283" s="866"/>
      <c r="PMC283" s="838" t="s">
        <v>5061</v>
      </c>
      <c r="PMD283" s="866"/>
      <c r="PME283" s="838" t="s">
        <v>5061</v>
      </c>
      <c r="PMF283" s="866"/>
      <c r="PMG283" s="838" t="s">
        <v>5061</v>
      </c>
      <c r="PMH283" s="866"/>
      <c r="PMI283" s="838" t="s">
        <v>5061</v>
      </c>
      <c r="PMJ283" s="866"/>
      <c r="PMK283" s="838" t="s">
        <v>5061</v>
      </c>
      <c r="PML283" s="866"/>
      <c r="PMM283" s="838" t="s">
        <v>5061</v>
      </c>
      <c r="PMN283" s="866"/>
      <c r="PMO283" s="838" t="s">
        <v>5061</v>
      </c>
      <c r="PMP283" s="866"/>
      <c r="PMQ283" s="838" t="s">
        <v>5061</v>
      </c>
      <c r="PMR283" s="866"/>
      <c r="PMS283" s="838" t="s">
        <v>5061</v>
      </c>
      <c r="PMT283" s="866"/>
      <c r="PMU283" s="838" t="s">
        <v>5061</v>
      </c>
      <c r="PMV283" s="866"/>
      <c r="PMW283" s="838" t="s">
        <v>5061</v>
      </c>
      <c r="PMX283" s="866"/>
      <c r="PMY283" s="838" t="s">
        <v>5061</v>
      </c>
      <c r="PMZ283" s="866"/>
      <c r="PNA283" s="838" t="s">
        <v>5061</v>
      </c>
      <c r="PNB283" s="866"/>
      <c r="PNC283" s="838" t="s">
        <v>5061</v>
      </c>
      <c r="PND283" s="866"/>
      <c r="PNE283" s="838" t="s">
        <v>5061</v>
      </c>
      <c r="PNF283" s="866"/>
      <c r="PNG283" s="838" t="s">
        <v>5061</v>
      </c>
      <c r="PNH283" s="866"/>
      <c r="PNI283" s="838" t="s">
        <v>5061</v>
      </c>
      <c r="PNJ283" s="866"/>
      <c r="PNK283" s="838" t="s">
        <v>5061</v>
      </c>
      <c r="PNL283" s="866"/>
      <c r="PNM283" s="838" t="s">
        <v>5061</v>
      </c>
      <c r="PNN283" s="866"/>
      <c r="PNO283" s="838" t="s">
        <v>5061</v>
      </c>
      <c r="PNP283" s="866"/>
      <c r="PNQ283" s="838" t="s">
        <v>5061</v>
      </c>
      <c r="PNR283" s="866"/>
      <c r="PNS283" s="838" t="s">
        <v>5061</v>
      </c>
      <c r="PNT283" s="866"/>
      <c r="PNU283" s="838" t="s">
        <v>5061</v>
      </c>
      <c r="PNV283" s="866"/>
      <c r="PNW283" s="838" t="s">
        <v>5061</v>
      </c>
      <c r="PNX283" s="866"/>
      <c r="PNY283" s="838" t="s">
        <v>5061</v>
      </c>
      <c r="PNZ283" s="866"/>
      <c r="POA283" s="838" t="s">
        <v>5061</v>
      </c>
      <c r="POB283" s="866"/>
      <c r="POC283" s="838" t="s">
        <v>5061</v>
      </c>
      <c r="POD283" s="866"/>
      <c r="POE283" s="838" t="s">
        <v>5061</v>
      </c>
      <c r="POF283" s="866"/>
      <c r="POG283" s="838" t="s">
        <v>5061</v>
      </c>
      <c r="POH283" s="866"/>
      <c r="POI283" s="838" t="s">
        <v>5061</v>
      </c>
      <c r="POJ283" s="866"/>
      <c r="POK283" s="838" t="s">
        <v>5061</v>
      </c>
      <c r="POL283" s="866"/>
      <c r="POM283" s="838" t="s">
        <v>5061</v>
      </c>
      <c r="PON283" s="866"/>
      <c r="POO283" s="838" t="s">
        <v>5061</v>
      </c>
      <c r="POP283" s="866"/>
      <c r="POQ283" s="838" t="s">
        <v>5061</v>
      </c>
      <c r="POR283" s="866"/>
      <c r="POS283" s="838" t="s">
        <v>5061</v>
      </c>
      <c r="POT283" s="866"/>
      <c r="POU283" s="838" t="s">
        <v>5061</v>
      </c>
      <c r="POV283" s="866"/>
      <c r="POW283" s="838" t="s">
        <v>5061</v>
      </c>
      <c r="POX283" s="866"/>
      <c r="POY283" s="838" t="s">
        <v>5061</v>
      </c>
      <c r="POZ283" s="866"/>
      <c r="PPA283" s="838" t="s">
        <v>5061</v>
      </c>
      <c r="PPB283" s="866"/>
      <c r="PPC283" s="838" t="s">
        <v>5061</v>
      </c>
      <c r="PPD283" s="866"/>
      <c r="PPE283" s="838" t="s">
        <v>5061</v>
      </c>
      <c r="PPF283" s="866"/>
      <c r="PPG283" s="838" t="s">
        <v>5061</v>
      </c>
      <c r="PPH283" s="866"/>
      <c r="PPI283" s="838" t="s">
        <v>5061</v>
      </c>
      <c r="PPJ283" s="866"/>
      <c r="PPK283" s="838" t="s">
        <v>5061</v>
      </c>
      <c r="PPL283" s="866"/>
      <c r="PPM283" s="838" t="s">
        <v>5061</v>
      </c>
      <c r="PPN283" s="866"/>
      <c r="PPO283" s="838" t="s">
        <v>5061</v>
      </c>
      <c r="PPP283" s="866"/>
      <c r="PPQ283" s="838" t="s">
        <v>5061</v>
      </c>
      <c r="PPR283" s="866"/>
      <c r="PPS283" s="838" t="s">
        <v>5061</v>
      </c>
      <c r="PPT283" s="866"/>
      <c r="PPU283" s="838" t="s">
        <v>5061</v>
      </c>
      <c r="PPV283" s="866"/>
      <c r="PPW283" s="838" t="s">
        <v>5061</v>
      </c>
      <c r="PPX283" s="866"/>
      <c r="PPY283" s="838" t="s">
        <v>5061</v>
      </c>
      <c r="PPZ283" s="866"/>
      <c r="PQA283" s="838" t="s">
        <v>5061</v>
      </c>
      <c r="PQB283" s="866"/>
      <c r="PQC283" s="838" t="s">
        <v>5061</v>
      </c>
      <c r="PQD283" s="866"/>
      <c r="PQE283" s="838" t="s">
        <v>5061</v>
      </c>
      <c r="PQF283" s="866"/>
      <c r="PQG283" s="838" t="s">
        <v>5061</v>
      </c>
      <c r="PQH283" s="866"/>
      <c r="PQI283" s="838" t="s">
        <v>5061</v>
      </c>
      <c r="PQJ283" s="866"/>
      <c r="PQK283" s="838" t="s">
        <v>5061</v>
      </c>
      <c r="PQL283" s="866"/>
      <c r="PQM283" s="838" t="s">
        <v>5061</v>
      </c>
      <c r="PQN283" s="866"/>
      <c r="PQO283" s="838" t="s">
        <v>5061</v>
      </c>
      <c r="PQP283" s="866"/>
      <c r="PQQ283" s="838" t="s">
        <v>5061</v>
      </c>
      <c r="PQR283" s="866"/>
      <c r="PQS283" s="838" t="s">
        <v>5061</v>
      </c>
      <c r="PQT283" s="866"/>
      <c r="PQU283" s="838" t="s">
        <v>5061</v>
      </c>
      <c r="PQV283" s="866"/>
      <c r="PQW283" s="838" t="s">
        <v>5061</v>
      </c>
      <c r="PQX283" s="866"/>
      <c r="PQY283" s="838" t="s">
        <v>5061</v>
      </c>
      <c r="PQZ283" s="866"/>
      <c r="PRA283" s="838" t="s">
        <v>5061</v>
      </c>
      <c r="PRB283" s="866"/>
      <c r="PRC283" s="838" t="s">
        <v>5061</v>
      </c>
      <c r="PRD283" s="866"/>
      <c r="PRE283" s="838" t="s">
        <v>5061</v>
      </c>
      <c r="PRF283" s="866"/>
      <c r="PRG283" s="838" t="s">
        <v>5061</v>
      </c>
      <c r="PRH283" s="866"/>
      <c r="PRI283" s="838" t="s">
        <v>5061</v>
      </c>
      <c r="PRJ283" s="866"/>
      <c r="PRK283" s="838" t="s">
        <v>5061</v>
      </c>
      <c r="PRL283" s="866"/>
      <c r="PRM283" s="838" t="s">
        <v>5061</v>
      </c>
      <c r="PRN283" s="866"/>
      <c r="PRO283" s="838" t="s">
        <v>5061</v>
      </c>
      <c r="PRP283" s="866"/>
      <c r="PRQ283" s="838" t="s">
        <v>5061</v>
      </c>
      <c r="PRR283" s="866"/>
      <c r="PRS283" s="838" t="s">
        <v>5061</v>
      </c>
      <c r="PRT283" s="866"/>
      <c r="PRU283" s="838" t="s">
        <v>5061</v>
      </c>
      <c r="PRV283" s="866"/>
      <c r="PRW283" s="838" t="s">
        <v>5061</v>
      </c>
      <c r="PRX283" s="866"/>
      <c r="PRY283" s="838" t="s">
        <v>5061</v>
      </c>
      <c r="PRZ283" s="866"/>
      <c r="PSA283" s="838" t="s">
        <v>5061</v>
      </c>
      <c r="PSB283" s="866"/>
      <c r="PSC283" s="838" t="s">
        <v>5061</v>
      </c>
      <c r="PSD283" s="866"/>
      <c r="PSE283" s="838" t="s">
        <v>5061</v>
      </c>
      <c r="PSF283" s="866"/>
      <c r="PSG283" s="838" t="s">
        <v>5061</v>
      </c>
      <c r="PSH283" s="866"/>
      <c r="PSI283" s="838" t="s">
        <v>5061</v>
      </c>
      <c r="PSJ283" s="866"/>
      <c r="PSK283" s="838" t="s">
        <v>5061</v>
      </c>
      <c r="PSL283" s="866"/>
      <c r="PSM283" s="838" t="s">
        <v>5061</v>
      </c>
      <c r="PSN283" s="866"/>
      <c r="PSO283" s="838" t="s">
        <v>5061</v>
      </c>
      <c r="PSP283" s="866"/>
      <c r="PSQ283" s="838" t="s">
        <v>5061</v>
      </c>
      <c r="PSR283" s="866"/>
      <c r="PSS283" s="838" t="s">
        <v>5061</v>
      </c>
      <c r="PST283" s="866"/>
      <c r="PSU283" s="838" t="s">
        <v>5061</v>
      </c>
      <c r="PSV283" s="866"/>
      <c r="PSW283" s="838" t="s">
        <v>5061</v>
      </c>
      <c r="PSX283" s="866"/>
      <c r="PSY283" s="838" t="s">
        <v>5061</v>
      </c>
      <c r="PSZ283" s="866"/>
      <c r="PTA283" s="838" t="s">
        <v>5061</v>
      </c>
      <c r="PTB283" s="866"/>
      <c r="PTC283" s="838" t="s">
        <v>5061</v>
      </c>
      <c r="PTD283" s="866"/>
      <c r="PTE283" s="838" t="s">
        <v>5061</v>
      </c>
      <c r="PTF283" s="866"/>
      <c r="PTG283" s="838" t="s">
        <v>5061</v>
      </c>
      <c r="PTH283" s="866"/>
      <c r="PTI283" s="838" t="s">
        <v>5061</v>
      </c>
      <c r="PTJ283" s="866"/>
      <c r="PTK283" s="838" t="s">
        <v>5061</v>
      </c>
      <c r="PTL283" s="866"/>
      <c r="PTM283" s="838" t="s">
        <v>5061</v>
      </c>
      <c r="PTN283" s="866"/>
      <c r="PTO283" s="838" t="s">
        <v>5061</v>
      </c>
      <c r="PTP283" s="866"/>
      <c r="PTQ283" s="838" t="s">
        <v>5061</v>
      </c>
      <c r="PTR283" s="866"/>
      <c r="PTS283" s="838" t="s">
        <v>5061</v>
      </c>
      <c r="PTT283" s="866"/>
      <c r="PTU283" s="838" t="s">
        <v>5061</v>
      </c>
      <c r="PTV283" s="866"/>
      <c r="PTW283" s="838" t="s">
        <v>5061</v>
      </c>
      <c r="PTX283" s="866"/>
      <c r="PTY283" s="838" t="s">
        <v>5061</v>
      </c>
      <c r="PTZ283" s="866"/>
      <c r="PUA283" s="838" t="s">
        <v>5061</v>
      </c>
      <c r="PUB283" s="866"/>
      <c r="PUC283" s="838" t="s">
        <v>5061</v>
      </c>
      <c r="PUD283" s="866"/>
      <c r="PUE283" s="838" t="s">
        <v>5061</v>
      </c>
      <c r="PUF283" s="866"/>
      <c r="PUG283" s="838" t="s">
        <v>5061</v>
      </c>
      <c r="PUH283" s="866"/>
      <c r="PUI283" s="838" t="s">
        <v>5061</v>
      </c>
      <c r="PUJ283" s="866"/>
      <c r="PUK283" s="838" t="s">
        <v>5061</v>
      </c>
      <c r="PUL283" s="866"/>
      <c r="PUM283" s="838" t="s">
        <v>5061</v>
      </c>
      <c r="PUN283" s="866"/>
      <c r="PUO283" s="838" t="s">
        <v>5061</v>
      </c>
      <c r="PUP283" s="866"/>
      <c r="PUQ283" s="838" t="s">
        <v>5061</v>
      </c>
      <c r="PUR283" s="866"/>
      <c r="PUS283" s="838" t="s">
        <v>5061</v>
      </c>
      <c r="PUT283" s="866"/>
      <c r="PUU283" s="838" t="s">
        <v>5061</v>
      </c>
      <c r="PUV283" s="866"/>
      <c r="PUW283" s="838" t="s">
        <v>5061</v>
      </c>
      <c r="PUX283" s="866"/>
      <c r="PUY283" s="838" t="s">
        <v>5061</v>
      </c>
      <c r="PUZ283" s="866"/>
      <c r="PVA283" s="838" t="s">
        <v>5061</v>
      </c>
      <c r="PVB283" s="866"/>
      <c r="PVC283" s="838" t="s">
        <v>5061</v>
      </c>
      <c r="PVD283" s="866"/>
      <c r="PVE283" s="838" t="s">
        <v>5061</v>
      </c>
      <c r="PVF283" s="866"/>
      <c r="PVG283" s="838" t="s">
        <v>5061</v>
      </c>
      <c r="PVH283" s="866"/>
      <c r="PVI283" s="838" t="s">
        <v>5061</v>
      </c>
      <c r="PVJ283" s="866"/>
      <c r="PVK283" s="838" t="s">
        <v>5061</v>
      </c>
      <c r="PVL283" s="866"/>
      <c r="PVM283" s="838" t="s">
        <v>5061</v>
      </c>
      <c r="PVN283" s="866"/>
      <c r="PVO283" s="838" t="s">
        <v>5061</v>
      </c>
      <c r="PVP283" s="866"/>
      <c r="PVQ283" s="838" t="s">
        <v>5061</v>
      </c>
      <c r="PVR283" s="866"/>
      <c r="PVS283" s="838" t="s">
        <v>5061</v>
      </c>
      <c r="PVT283" s="866"/>
      <c r="PVU283" s="838" t="s">
        <v>5061</v>
      </c>
      <c r="PVV283" s="866"/>
      <c r="PVW283" s="838" t="s">
        <v>5061</v>
      </c>
      <c r="PVX283" s="866"/>
      <c r="PVY283" s="838" t="s">
        <v>5061</v>
      </c>
      <c r="PVZ283" s="866"/>
      <c r="PWA283" s="838" t="s">
        <v>5061</v>
      </c>
      <c r="PWB283" s="866"/>
      <c r="PWC283" s="838" t="s">
        <v>5061</v>
      </c>
      <c r="PWD283" s="866"/>
      <c r="PWE283" s="838" t="s">
        <v>5061</v>
      </c>
      <c r="PWF283" s="866"/>
      <c r="PWG283" s="838" t="s">
        <v>5061</v>
      </c>
      <c r="PWH283" s="866"/>
      <c r="PWI283" s="838" t="s">
        <v>5061</v>
      </c>
      <c r="PWJ283" s="866"/>
      <c r="PWK283" s="838" t="s">
        <v>5061</v>
      </c>
      <c r="PWL283" s="866"/>
      <c r="PWM283" s="838" t="s">
        <v>5061</v>
      </c>
      <c r="PWN283" s="866"/>
      <c r="PWO283" s="838" t="s">
        <v>5061</v>
      </c>
      <c r="PWP283" s="866"/>
      <c r="PWQ283" s="838" t="s">
        <v>5061</v>
      </c>
      <c r="PWR283" s="866"/>
      <c r="PWS283" s="838" t="s">
        <v>5061</v>
      </c>
      <c r="PWT283" s="866"/>
      <c r="PWU283" s="838" t="s">
        <v>5061</v>
      </c>
      <c r="PWV283" s="866"/>
      <c r="PWW283" s="838" t="s">
        <v>5061</v>
      </c>
      <c r="PWX283" s="866"/>
      <c r="PWY283" s="838" t="s">
        <v>5061</v>
      </c>
      <c r="PWZ283" s="866"/>
      <c r="PXA283" s="838" t="s">
        <v>5061</v>
      </c>
      <c r="PXB283" s="866"/>
      <c r="PXC283" s="838" t="s">
        <v>5061</v>
      </c>
      <c r="PXD283" s="866"/>
      <c r="PXE283" s="838" t="s">
        <v>5061</v>
      </c>
      <c r="PXF283" s="866"/>
      <c r="PXG283" s="838" t="s">
        <v>5061</v>
      </c>
      <c r="PXH283" s="866"/>
      <c r="PXI283" s="838" t="s">
        <v>5061</v>
      </c>
      <c r="PXJ283" s="866"/>
      <c r="PXK283" s="838" t="s">
        <v>5061</v>
      </c>
      <c r="PXL283" s="866"/>
      <c r="PXM283" s="838" t="s">
        <v>5061</v>
      </c>
      <c r="PXN283" s="866"/>
      <c r="PXO283" s="838" t="s">
        <v>5061</v>
      </c>
      <c r="PXP283" s="866"/>
      <c r="PXQ283" s="838" t="s">
        <v>5061</v>
      </c>
      <c r="PXR283" s="866"/>
      <c r="PXS283" s="838" t="s">
        <v>5061</v>
      </c>
      <c r="PXT283" s="866"/>
      <c r="PXU283" s="838" t="s">
        <v>5061</v>
      </c>
      <c r="PXV283" s="866"/>
      <c r="PXW283" s="838" t="s">
        <v>5061</v>
      </c>
      <c r="PXX283" s="866"/>
      <c r="PXY283" s="838" t="s">
        <v>5061</v>
      </c>
      <c r="PXZ283" s="866"/>
      <c r="PYA283" s="838" t="s">
        <v>5061</v>
      </c>
      <c r="PYB283" s="866"/>
      <c r="PYC283" s="838" t="s">
        <v>5061</v>
      </c>
      <c r="PYD283" s="866"/>
      <c r="PYE283" s="838" t="s">
        <v>5061</v>
      </c>
      <c r="PYF283" s="866"/>
      <c r="PYG283" s="838" t="s">
        <v>5061</v>
      </c>
      <c r="PYH283" s="866"/>
      <c r="PYI283" s="838" t="s">
        <v>5061</v>
      </c>
      <c r="PYJ283" s="866"/>
      <c r="PYK283" s="838" t="s">
        <v>5061</v>
      </c>
      <c r="PYL283" s="866"/>
      <c r="PYM283" s="838" t="s">
        <v>5061</v>
      </c>
      <c r="PYN283" s="866"/>
      <c r="PYO283" s="838" t="s">
        <v>5061</v>
      </c>
      <c r="PYP283" s="866"/>
      <c r="PYQ283" s="838" t="s">
        <v>5061</v>
      </c>
      <c r="PYR283" s="866"/>
      <c r="PYS283" s="838" t="s">
        <v>5061</v>
      </c>
      <c r="PYT283" s="866"/>
      <c r="PYU283" s="838" t="s">
        <v>5061</v>
      </c>
      <c r="PYV283" s="866"/>
      <c r="PYW283" s="838" t="s">
        <v>5061</v>
      </c>
      <c r="PYX283" s="866"/>
      <c r="PYY283" s="838" t="s">
        <v>5061</v>
      </c>
      <c r="PYZ283" s="866"/>
      <c r="PZA283" s="838" t="s">
        <v>5061</v>
      </c>
      <c r="PZB283" s="866"/>
      <c r="PZC283" s="838" t="s">
        <v>5061</v>
      </c>
      <c r="PZD283" s="866"/>
      <c r="PZE283" s="838" t="s">
        <v>5061</v>
      </c>
      <c r="PZF283" s="866"/>
      <c r="PZG283" s="838" t="s">
        <v>5061</v>
      </c>
      <c r="PZH283" s="866"/>
      <c r="PZI283" s="838" t="s">
        <v>5061</v>
      </c>
      <c r="PZJ283" s="866"/>
      <c r="PZK283" s="838" t="s">
        <v>5061</v>
      </c>
      <c r="PZL283" s="866"/>
      <c r="PZM283" s="838" t="s">
        <v>5061</v>
      </c>
      <c r="PZN283" s="866"/>
      <c r="PZO283" s="838" t="s">
        <v>5061</v>
      </c>
      <c r="PZP283" s="866"/>
      <c r="PZQ283" s="838" t="s">
        <v>5061</v>
      </c>
      <c r="PZR283" s="866"/>
      <c r="PZS283" s="838" t="s">
        <v>5061</v>
      </c>
      <c r="PZT283" s="866"/>
      <c r="PZU283" s="838" t="s">
        <v>5061</v>
      </c>
      <c r="PZV283" s="866"/>
      <c r="PZW283" s="838" t="s">
        <v>5061</v>
      </c>
      <c r="PZX283" s="866"/>
      <c r="PZY283" s="838" t="s">
        <v>5061</v>
      </c>
      <c r="PZZ283" s="866"/>
      <c r="QAA283" s="838" t="s">
        <v>5061</v>
      </c>
      <c r="QAB283" s="866"/>
      <c r="QAC283" s="838" t="s">
        <v>5061</v>
      </c>
      <c r="QAD283" s="866"/>
      <c r="QAE283" s="838" t="s">
        <v>5061</v>
      </c>
      <c r="QAF283" s="866"/>
      <c r="QAG283" s="838" t="s">
        <v>5061</v>
      </c>
      <c r="QAH283" s="866"/>
      <c r="QAI283" s="838" t="s">
        <v>5061</v>
      </c>
      <c r="QAJ283" s="866"/>
      <c r="QAK283" s="838" t="s">
        <v>5061</v>
      </c>
      <c r="QAL283" s="866"/>
      <c r="QAM283" s="838" t="s">
        <v>5061</v>
      </c>
      <c r="QAN283" s="866"/>
      <c r="QAO283" s="838" t="s">
        <v>5061</v>
      </c>
      <c r="QAP283" s="866"/>
      <c r="QAQ283" s="838" t="s">
        <v>5061</v>
      </c>
      <c r="QAR283" s="866"/>
      <c r="QAS283" s="838" t="s">
        <v>5061</v>
      </c>
      <c r="QAT283" s="866"/>
      <c r="QAU283" s="838" t="s">
        <v>5061</v>
      </c>
      <c r="QAV283" s="866"/>
      <c r="QAW283" s="838" t="s">
        <v>5061</v>
      </c>
      <c r="QAX283" s="866"/>
      <c r="QAY283" s="838" t="s">
        <v>5061</v>
      </c>
      <c r="QAZ283" s="866"/>
      <c r="QBA283" s="838" t="s">
        <v>5061</v>
      </c>
      <c r="QBB283" s="866"/>
      <c r="QBC283" s="838" t="s">
        <v>5061</v>
      </c>
      <c r="QBD283" s="866"/>
      <c r="QBE283" s="838" t="s">
        <v>5061</v>
      </c>
      <c r="QBF283" s="866"/>
      <c r="QBG283" s="838" t="s">
        <v>5061</v>
      </c>
      <c r="QBH283" s="866"/>
      <c r="QBI283" s="838" t="s">
        <v>5061</v>
      </c>
      <c r="QBJ283" s="866"/>
      <c r="QBK283" s="838" t="s">
        <v>5061</v>
      </c>
      <c r="QBL283" s="866"/>
      <c r="QBM283" s="838" t="s">
        <v>5061</v>
      </c>
      <c r="QBN283" s="866"/>
      <c r="QBO283" s="838" t="s">
        <v>5061</v>
      </c>
      <c r="QBP283" s="866"/>
      <c r="QBQ283" s="838" t="s">
        <v>5061</v>
      </c>
      <c r="QBR283" s="866"/>
      <c r="QBS283" s="838" t="s">
        <v>5061</v>
      </c>
      <c r="QBT283" s="866"/>
      <c r="QBU283" s="838" t="s">
        <v>5061</v>
      </c>
      <c r="QBV283" s="866"/>
      <c r="QBW283" s="838" t="s">
        <v>5061</v>
      </c>
      <c r="QBX283" s="866"/>
      <c r="QBY283" s="838" t="s">
        <v>5061</v>
      </c>
      <c r="QBZ283" s="866"/>
      <c r="QCA283" s="838" t="s">
        <v>5061</v>
      </c>
      <c r="QCB283" s="866"/>
      <c r="QCC283" s="838" t="s">
        <v>5061</v>
      </c>
      <c r="QCD283" s="866"/>
      <c r="QCE283" s="838" t="s">
        <v>5061</v>
      </c>
      <c r="QCF283" s="866"/>
      <c r="QCG283" s="838" t="s">
        <v>5061</v>
      </c>
      <c r="QCH283" s="866"/>
      <c r="QCI283" s="838" t="s">
        <v>5061</v>
      </c>
      <c r="QCJ283" s="866"/>
      <c r="QCK283" s="838" t="s">
        <v>5061</v>
      </c>
      <c r="QCL283" s="866"/>
      <c r="QCM283" s="838" t="s">
        <v>5061</v>
      </c>
      <c r="QCN283" s="866"/>
      <c r="QCO283" s="838" t="s">
        <v>5061</v>
      </c>
      <c r="QCP283" s="866"/>
      <c r="QCQ283" s="838" t="s">
        <v>5061</v>
      </c>
      <c r="QCR283" s="866"/>
      <c r="QCS283" s="838" t="s">
        <v>5061</v>
      </c>
      <c r="QCT283" s="866"/>
      <c r="QCU283" s="838" t="s">
        <v>5061</v>
      </c>
      <c r="QCV283" s="866"/>
      <c r="QCW283" s="838" t="s">
        <v>5061</v>
      </c>
      <c r="QCX283" s="866"/>
      <c r="QCY283" s="838" t="s">
        <v>5061</v>
      </c>
      <c r="QCZ283" s="866"/>
      <c r="QDA283" s="838" t="s">
        <v>5061</v>
      </c>
      <c r="QDB283" s="866"/>
      <c r="QDC283" s="838" t="s">
        <v>5061</v>
      </c>
      <c r="QDD283" s="866"/>
      <c r="QDE283" s="838" t="s">
        <v>5061</v>
      </c>
      <c r="QDF283" s="866"/>
      <c r="QDG283" s="838" t="s">
        <v>5061</v>
      </c>
      <c r="QDH283" s="866"/>
      <c r="QDI283" s="838" t="s">
        <v>5061</v>
      </c>
      <c r="QDJ283" s="866"/>
      <c r="QDK283" s="838" t="s">
        <v>5061</v>
      </c>
      <c r="QDL283" s="866"/>
      <c r="QDM283" s="838" t="s">
        <v>5061</v>
      </c>
      <c r="QDN283" s="866"/>
      <c r="QDO283" s="838" t="s">
        <v>5061</v>
      </c>
      <c r="QDP283" s="866"/>
      <c r="QDQ283" s="838" t="s">
        <v>5061</v>
      </c>
      <c r="QDR283" s="866"/>
      <c r="QDS283" s="838" t="s">
        <v>5061</v>
      </c>
      <c r="QDT283" s="866"/>
      <c r="QDU283" s="838" t="s">
        <v>5061</v>
      </c>
      <c r="QDV283" s="866"/>
      <c r="QDW283" s="838" t="s">
        <v>5061</v>
      </c>
      <c r="QDX283" s="866"/>
      <c r="QDY283" s="838" t="s">
        <v>5061</v>
      </c>
      <c r="QDZ283" s="866"/>
      <c r="QEA283" s="838" t="s">
        <v>5061</v>
      </c>
      <c r="QEB283" s="866"/>
      <c r="QEC283" s="838" t="s">
        <v>5061</v>
      </c>
      <c r="QED283" s="866"/>
      <c r="QEE283" s="838" t="s">
        <v>5061</v>
      </c>
      <c r="QEF283" s="866"/>
      <c r="QEG283" s="838" t="s">
        <v>5061</v>
      </c>
      <c r="QEH283" s="866"/>
      <c r="QEI283" s="838" t="s">
        <v>5061</v>
      </c>
      <c r="QEJ283" s="866"/>
      <c r="QEK283" s="838" t="s">
        <v>5061</v>
      </c>
      <c r="QEL283" s="866"/>
      <c r="QEM283" s="838" t="s">
        <v>5061</v>
      </c>
      <c r="QEN283" s="866"/>
      <c r="QEO283" s="838" t="s">
        <v>5061</v>
      </c>
      <c r="QEP283" s="866"/>
      <c r="QEQ283" s="838" t="s">
        <v>5061</v>
      </c>
      <c r="QER283" s="866"/>
      <c r="QES283" s="838" t="s">
        <v>5061</v>
      </c>
      <c r="QET283" s="866"/>
      <c r="QEU283" s="838" t="s">
        <v>5061</v>
      </c>
      <c r="QEV283" s="866"/>
      <c r="QEW283" s="838" t="s">
        <v>5061</v>
      </c>
      <c r="QEX283" s="866"/>
      <c r="QEY283" s="838" t="s">
        <v>5061</v>
      </c>
      <c r="QEZ283" s="866"/>
      <c r="QFA283" s="838" t="s">
        <v>5061</v>
      </c>
      <c r="QFB283" s="866"/>
      <c r="QFC283" s="838" t="s">
        <v>5061</v>
      </c>
      <c r="QFD283" s="866"/>
      <c r="QFE283" s="838" t="s">
        <v>5061</v>
      </c>
      <c r="QFF283" s="866"/>
      <c r="QFG283" s="838" t="s">
        <v>5061</v>
      </c>
      <c r="QFH283" s="866"/>
      <c r="QFI283" s="838" t="s">
        <v>5061</v>
      </c>
      <c r="QFJ283" s="866"/>
      <c r="QFK283" s="838" t="s">
        <v>5061</v>
      </c>
      <c r="QFL283" s="866"/>
      <c r="QFM283" s="838" t="s">
        <v>5061</v>
      </c>
      <c r="QFN283" s="866"/>
      <c r="QFO283" s="838" t="s">
        <v>5061</v>
      </c>
      <c r="QFP283" s="866"/>
      <c r="QFQ283" s="838" t="s">
        <v>5061</v>
      </c>
      <c r="QFR283" s="866"/>
      <c r="QFS283" s="838" t="s">
        <v>5061</v>
      </c>
      <c r="QFT283" s="866"/>
      <c r="QFU283" s="838" t="s">
        <v>5061</v>
      </c>
      <c r="QFV283" s="866"/>
      <c r="QFW283" s="838" t="s">
        <v>5061</v>
      </c>
      <c r="QFX283" s="866"/>
      <c r="QFY283" s="838" t="s">
        <v>5061</v>
      </c>
      <c r="QFZ283" s="866"/>
      <c r="QGA283" s="838" t="s">
        <v>5061</v>
      </c>
      <c r="QGB283" s="866"/>
      <c r="QGC283" s="838" t="s">
        <v>5061</v>
      </c>
      <c r="QGD283" s="866"/>
      <c r="QGE283" s="838" t="s">
        <v>5061</v>
      </c>
      <c r="QGF283" s="866"/>
      <c r="QGG283" s="838" t="s">
        <v>5061</v>
      </c>
      <c r="QGH283" s="866"/>
      <c r="QGI283" s="838" t="s">
        <v>5061</v>
      </c>
      <c r="QGJ283" s="866"/>
      <c r="QGK283" s="838" t="s">
        <v>5061</v>
      </c>
      <c r="QGL283" s="866"/>
      <c r="QGM283" s="838" t="s">
        <v>5061</v>
      </c>
      <c r="QGN283" s="866"/>
      <c r="QGO283" s="838" t="s">
        <v>5061</v>
      </c>
      <c r="QGP283" s="866"/>
      <c r="QGQ283" s="838" t="s">
        <v>5061</v>
      </c>
      <c r="QGR283" s="866"/>
      <c r="QGS283" s="838" t="s">
        <v>5061</v>
      </c>
      <c r="QGT283" s="866"/>
      <c r="QGU283" s="838" t="s">
        <v>5061</v>
      </c>
      <c r="QGV283" s="866"/>
      <c r="QGW283" s="838" t="s">
        <v>5061</v>
      </c>
      <c r="QGX283" s="866"/>
      <c r="QGY283" s="838" t="s">
        <v>5061</v>
      </c>
      <c r="QGZ283" s="866"/>
      <c r="QHA283" s="838" t="s">
        <v>5061</v>
      </c>
      <c r="QHB283" s="866"/>
      <c r="QHC283" s="838" t="s">
        <v>5061</v>
      </c>
      <c r="QHD283" s="866"/>
      <c r="QHE283" s="838" t="s">
        <v>5061</v>
      </c>
      <c r="QHF283" s="866"/>
      <c r="QHG283" s="838" t="s">
        <v>5061</v>
      </c>
      <c r="QHH283" s="866"/>
      <c r="QHI283" s="838" t="s">
        <v>5061</v>
      </c>
      <c r="QHJ283" s="866"/>
      <c r="QHK283" s="838" t="s">
        <v>5061</v>
      </c>
      <c r="QHL283" s="866"/>
      <c r="QHM283" s="838" t="s">
        <v>5061</v>
      </c>
      <c r="QHN283" s="866"/>
      <c r="QHO283" s="838" t="s">
        <v>5061</v>
      </c>
      <c r="QHP283" s="866"/>
      <c r="QHQ283" s="838" t="s">
        <v>5061</v>
      </c>
      <c r="QHR283" s="866"/>
      <c r="QHS283" s="838" t="s">
        <v>5061</v>
      </c>
      <c r="QHT283" s="866"/>
      <c r="QHU283" s="838" t="s">
        <v>5061</v>
      </c>
      <c r="QHV283" s="866"/>
      <c r="QHW283" s="838" t="s">
        <v>5061</v>
      </c>
      <c r="QHX283" s="866"/>
      <c r="QHY283" s="838" t="s">
        <v>5061</v>
      </c>
      <c r="QHZ283" s="866"/>
      <c r="QIA283" s="838" t="s">
        <v>5061</v>
      </c>
      <c r="QIB283" s="866"/>
      <c r="QIC283" s="838" t="s">
        <v>5061</v>
      </c>
      <c r="QID283" s="866"/>
      <c r="QIE283" s="838" t="s">
        <v>5061</v>
      </c>
      <c r="QIF283" s="866"/>
      <c r="QIG283" s="838" t="s">
        <v>5061</v>
      </c>
      <c r="QIH283" s="866"/>
      <c r="QII283" s="838" t="s">
        <v>5061</v>
      </c>
      <c r="QIJ283" s="866"/>
      <c r="QIK283" s="838" t="s">
        <v>5061</v>
      </c>
      <c r="QIL283" s="866"/>
      <c r="QIM283" s="838" t="s">
        <v>5061</v>
      </c>
      <c r="QIN283" s="866"/>
      <c r="QIO283" s="838" t="s">
        <v>5061</v>
      </c>
      <c r="QIP283" s="866"/>
      <c r="QIQ283" s="838" t="s">
        <v>5061</v>
      </c>
      <c r="QIR283" s="866"/>
      <c r="QIS283" s="838" t="s">
        <v>5061</v>
      </c>
      <c r="QIT283" s="866"/>
      <c r="QIU283" s="838" t="s">
        <v>5061</v>
      </c>
      <c r="QIV283" s="866"/>
      <c r="QIW283" s="838" t="s">
        <v>5061</v>
      </c>
      <c r="QIX283" s="866"/>
      <c r="QIY283" s="838" t="s">
        <v>5061</v>
      </c>
      <c r="QIZ283" s="866"/>
      <c r="QJA283" s="838" t="s">
        <v>5061</v>
      </c>
      <c r="QJB283" s="866"/>
      <c r="QJC283" s="838" t="s">
        <v>5061</v>
      </c>
      <c r="QJD283" s="866"/>
      <c r="QJE283" s="838" t="s">
        <v>5061</v>
      </c>
      <c r="QJF283" s="866"/>
      <c r="QJG283" s="838" t="s">
        <v>5061</v>
      </c>
      <c r="QJH283" s="866"/>
      <c r="QJI283" s="838" t="s">
        <v>5061</v>
      </c>
      <c r="QJJ283" s="866"/>
      <c r="QJK283" s="838" t="s">
        <v>5061</v>
      </c>
      <c r="QJL283" s="866"/>
      <c r="QJM283" s="838" t="s">
        <v>5061</v>
      </c>
      <c r="QJN283" s="866"/>
      <c r="QJO283" s="838" t="s">
        <v>5061</v>
      </c>
      <c r="QJP283" s="866"/>
      <c r="QJQ283" s="838" t="s">
        <v>5061</v>
      </c>
      <c r="QJR283" s="866"/>
      <c r="QJS283" s="838" t="s">
        <v>5061</v>
      </c>
      <c r="QJT283" s="866"/>
      <c r="QJU283" s="838" t="s">
        <v>5061</v>
      </c>
      <c r="QJV283" s="866"/>
      <c r="QJW283" s="838" t="s">
        <v>5061</v>
      </c>
      <c r="QJX283" s="866"/>
      <c r="QJY283" s="838" t="s">
        <v>5061</v>
      </c>
      <c r="QJZ283" s="866"/>
      <c r="QKA283" s="838" t="s">
        <v>5061</v>
      </c>
      <c r="QKB283" s="866"/>
      <c r="QKC283" s="838" t="s">
        <v>5061</v>
      </c>
      <c r="QKD283" s="866"/>
      <c r="QKE283" s="838" t="s">
        <v>5061</v>
      </c>
      <c r="QKF283" s="866"/>
      <c r="QKG283" s="838" t="s">
        <v>5061</v>
      </c>
      <c r="QKH283" s="866"/>
      <c r="QKI283" s="838" t="s">
        <v>5061</v>
      </c>
      <c r="QKJ283" s="866"/>
      <c r="QKK283" s="838" t="s">
        <v>5061</v>
      </c>
      <c r="QKL283" s="866"/>
      <c r="QKM283" s="838" t="s">
        <v>5061</v>
      </c>
      <c r="QKN283" s="866"/>
      <c r="QKO283" s="838" t="s">
        <v>5061</v>
      </c>
      <c r="QKP283" s="866"/>
      <c r="QKQ283" s="838" t="s">
        <v>5061</v>
      </c>
      <c r="QKR283" s="866"/>
      <c r="QKS283" s="838" t="s">
        <v>5061</v>
      </c>
      <c r="QKT283" s="866"/>
      <c r="QKU283" s="838" t="s">
        <v>5061</v>
      </c>
      <c r="QKV283" s="866"/>
      <c r="QKW283" s="838" t="s">
        <v>5061</v>
      </c>
      <c r="QKX283" s="866"/>
      <c r="QKY283" s="838" t="s">
        <v>5061</v>
      </c>
      <c r="QKZ283" s="866"/>
      <c r="QLA283" s="838" t="s">
        <v>5061</v>
      </c>
      <c r="QLB283" s="866"/>
      <c r="QLC283" s="838" t="s">
        <v>5061</v>
      </c>
      <c r="QLD283" s="866"/>
      <c r="QLE283" s="838" t="s">
        <v>5061</v>
      </c>
      <c r="QLF283" s="866"/>
      <c r="QLG283" s="838" t="s">
        <v>5061</v>
      </c>
      <c r="QLH283" s="866"/>
      <c r="QLI283" s="838" t="s">
        <v>5061</v>
      </c>
      <c r="QLJ283" s="866"/>
      <c r="QLK283" s="838" t="s">
        <v>5061</v>
      </c>
      <c r="QLL283" s="866"/>
      <c r="QLM283" s="838" t="s">
        <v>5061</v>
      </c>
      <c r="QLN283" s="866"/>
      <c r="QLO283" s="838" t="s">
        <v>5061</v>
      </c>
      <c r="QLP283" s="866"/>
      <c r="QLQ283" s="838" t="s">
        <v>5061</v>
      </c>
      <c r="QLR283" s="866"/>
      <c r="QLS283" s="838" t="s">
        <v>5061</v>
      </c>
      <c r="QLT283" s="866"/>
      <c r="QLU283" s="838" t="s">
        <v>5061</v>
      </c>
      <c r="QLV283" s="866"/>
      <c r="QLW283" s="838" t="s">
        <v>5061</v>
      </c>
      <c r="QLX283" s="866"/>
      <c r="QLY283" s="838" t="s">
        <v>5061</v>
      </c>
      <c r="QLZ283" s="866"/>
      <c r="QMA283" s="838" t="s">
        <v>5061</v>
      </c>
      <c r="QMB283" s="866"/>
      <c r="QMC283" s="838" t="s">
        <v>5061</v>
      </c>
      <c r="QMD283" s="866"/>
      <c r="QME283" s="838" t="s">
        <v>5061</v>
      </c>
      <c r="QMF283" s="866"/>
      <c r="QMG283" s="838" t="s">
        <v>5061</v>
      </c>
      <c r="QMH283" s="866"/>
      <c r="QMI283" s="838" t="s">
        <v>5061</v>
      </c>
      <c r="QMJ283" s="866"/>
      <c r="QMK283" s="838" t="s">
        <v>5061</v>
      </c>
      <c r="QML283" s="866"/>
      <c r="QMM283" s="838" t="s">
        <v>5061</v>
      </c>
      <c r="QMN283" s="866"/>
      <c r="QMO283" s="838" t="s">
        <v>5061</v>
      </c>
      <c r="QMP283" s="866"/>
      <c r="QMQ283" s="838" t="s">
        <v>5061</v>
      </c>
      <c r="QMR283" s="866"/>
      <c r="QMS283" s="838" t="s">
        <v>5061</v>
      </c>
      <c r="QMT283" s="866"/>
      <c r="QMU283" s="838" t="s">
        <v>5061</v>
      </c>
      <c r="QMV283" s="866"/>
      <c r="QMW283" s="838" t="s">
        <v>5061</v>
      </c>
      <c r="QMX283" s="866"/>
      <c r="QMY283" s="838" t="s">
        <v>5061</v>
      </c>
      <c r="QMZ283" s="866"/>
      <c r="QNA283" s="838" t="s">
        <v>5061</v>
      </c>
      <c r="QNB283" s="866"/>
      <c r="QNC283" s="838" t="s">
        <v>5061</v>
      </c>
      <c r="QND283" s="866"/>
      <c r="QNE283" s="838" t="s">
        <v>5061</v>
      </c>
      <c r="QNF283" s="866"/>
      <c r="QNG283" s="838" t="s">
        <v>5061</v>
      </c>
      <c r="QNH283" s="866"/>
      <c r="QNI283" s="838" t="s">
        <v>5061</v>
      </c>
      <c r="QNJ283" s="866"/>
      <c r="QNK283" s="838" t="s">
        <v>5061</v>
      </c>
      <c r="QNL283" s="866"/>
      <c r="QNM283" s="838" t="s">
        <v>5061</v>
      </c>
      <c r="QNN283" s="866"/>
      <c r="QNO283" s="838" t="s">
        <v>5061</v>
      </c>
      <c r="QNP283" s="866"/>
      <c r="QNQ283" s="838" t="s">
        <v>5061</v>
      </c>
      <c r="QNR283" s="866"/>
      <c r="QNS283" s="838" t="s">
        <v>5061</v>
      </c>
      <c r="QNT283" s="866"/>
      <c r="QNU283" s="838" t="s">
        <v>5061</v>
      </c>
      <c r="QNV283" s="866"/>
      <c r="QNW283" s="838" t="s">
        <v>5061</v>
      </c>
      <c r="QNX283" s="866"/>
      <c r="QNY283" s="838" t="s">
        <v>5061</v>
      </c>
      <c r="QNZ283" s="866"/>
      <c r="QOA283" s="838" t="s">
        <v>5061</v>
      </c>
      <c r="QOB283" s="866"/>
      <c r="QOC283" s="838" t="s">
        <v>5061</v>
      </c>
      <c r="QOD283" s="866"/>
      <c r="QOE283" s="838" t="s">
        <v>5061</v>
      </c>
      <c r="QOF283" s="866"/>
      <c r="QOG283" s="838" t="s">
        <v>5061</v>
      </c>
      <c r="QOH283" s="866"/>
      <c r="QOI283" s="838" t="s">
        <v>5061</v>
      </c>
      <c r="QOJ283" s="866"/>
      <c r="QOK283" s="838" t="s">
        <v>5061</v>
      </c>
      <c r="QOL283" s="866"/>
      <c r="QOM283" s="838" t="s">
        <v>5061</v>
      </c>
      <c r="QON283" s="866"/>
      <c r="QOO283" s="838" t="s">
        <v>5061</v>
      </c>
      <c r="QOP283" s="866"/>
      <c r="QOQ283" s="838" t="s">
        <v>5061</v>
      </c>
      <c r="QOR283" s="866"/>
      <c r="QOS283" s="838" t="s">
        <v>5061</v>
      </c>
      <c r="QOT283" s="866"/>
      <c r="QOU283" s="838" t="s">
        <v>5061</v>
      </c>
      <c r="QOV283" s="866"/>
      <c r="QOW283" s="838" t="s">
        <v>5061</v>
      </c>
      <c r="QOX283" s="866"/>
      <c r="QOY283" s="838" t="s">
        <v>5061</v>
      </c>
      <c r="QOZ283" s="866"/>
      <c r="QPA283" s="838" t="s">
        <v>5061</v>
      </c>
      <c r="QPB283" s="866"/>
      <c r="QPC283" s="838" t="s">
        <v>5061</v>
      </c>
      <c r="QPD283" s="866"/>
      <c r="QPE283" s="838" t="s">
        <v>5061</v>
      </c>
      <c r="QPF283" s="866"/>
      <c r="QPG283" s="838" t="s">
        <v>5061</v>
      </c>
      <c r="QPH283" s="866"/>
      <c r="QPI283" s="838" t="s">
        <v>5061</v>
      </c>
      <c r="QPJ283" s="866"/>
      <c r="QPK283" s="838" t="s">
        <v>5061</v>
      </c>
      <c r="QPL283" s="866"/>
      <c r="QPM283" s="838" t="s">
        <v>5061</v>
      </c>
      <c r="QPN283" s="866"/>
      <c r="QPO283" s="838" t="s">
        <v>5061</v>
      </c>
      <c r="QPP283" s="866"/>
      <c r="QPQ283" s="838" t="s">
        <v>5061</v>
      </c>
      <c r="QPR283" s="866"/>
      <c r="QPS283" s="838" t="s">
        <v>5061</v>
      </c>
      <c r="QPT283" s="866"/>
      <c r="QPU283" s="838" t="s">
        <v>5061</v>
      </c>
      <c r="QPV283" s="866"/>
      <c r="QPW283" s="838" t="s">
        <v>5061</v>
      </c>
      <c r="QPX283" s="866"/>
      <c r="QPY283" s="838" t="s">
        <v>5061</v>
      </c>
      <c r="QPZ283" s="866"/>
      <c r="QQA283" s="838" t="s">
        <v>5061</v>
      </c>
      <c r="QQB283" s="866"/>
      <c r="QQC283" s="838" t="s">
        <v>5061</v>
      </c>
      <c r="QQD283" s="866"/>
      <c r="QQE283" s="838" t="s">
        <v>5061</v>
      </c>
      <c r="QQF283" s="866"/>
      <c r="QQG283" s="838" t="s">
        <v>5061</v>
      </c>
      <c r="QQH283" s="866"/>
      <c r="QQI283" s="838" t="s">
        <v>5061</v>
      </c>
      <c r="QQJ283" s="866"/>
      <c r="QQK283" s="838" t="s">
        <v>5061</v>
      </c>
      <c r="QQL283" s="866"/>
      <c r="QQM283" s="838" t="s">
        <v>5061</v>
      </c>
      <c r="QQN283" s="866"/>
      <c r="QQO283" s="838" t="s">
        <v>5061</v>
      </c>
      <c r="QQP283" s="866"/>
      <c r="QQQ283" s="838" t="s">
        <v>5061</v>
      </c>
      <c r="QQR283" s="866"/>
      <c r="QQS283" s="838" t="s">
        <v>5061</v>
      </c>
      <c r="QQT283" s="866"/>
      <c r="QQU283" s="838" t="s">
        <v>5061</v>
      </c>
      <c r="QQV283" s="866"/>
      <c r="QQW283" s="838" t="s">
        <v>5061</v>
      </c>
      <c r="QQX283" s="866"/>
      <c r="QQY283" s="838" t="s">
        <v>5061</v>
      </c>
      <c r="QQZ283" s="866"/>
      <c r="QRA283" s="838" t="s">
        <v>5061</v>
      </c>
      <c r="QRB283" s="866"/>
      <c r="QRC283" s="838" t="s">
        <v>5061</v>
      </c>
      <c r="QRD283" s="866"/>
      <c r="QRE283" s="838" t="s">
        <v>5061</v>
      </c>
      <c r="QRF283" s="866"/>
      <c r="QRG283" s="838" t="s">
        <v>5061</v>
      </c>
      <c r="QRH283" s="866"/>
      <c r="QRI283" s="838" t="s">
        <v>5061</v>
      </c>
      <c r="QRJ283" s="866"/>
      <c r="QRK283" s="838" t="s">
        <v>5061</v>
      </c>
      <c r="QRL283" s="866"/>
      <c r="QRM283" s="838" t="s">
        <v>5061</v>
      </c>
      <c r="QRN283" s="866"/>
      <c r="QRO283" s="838" t="s">
        <v>5061</v>
      </c>
      <c r="QRP283" s="866"/>
      <c r="QRQ283" s="838" t="s">
        <v>5061</v>
      </c>
      <c r="QRR283" s="866"/>
      <c r="QRS283" s="838" t="s">
        <v>5061</v>
      </c>
      <c r="QRT283" s="866"/>
      <c r="QRU283" s="838" t="s">
        <v>5061</v>
      </c>
      <c r="QRV283" s="866"/>
      <c r="QRW283" s="838" t="s">
        <v>5061</v>
      </c>
      <c r="QRX283" s="866"/>
      <c r="QRY283" s="838" t="s">
        <v>5061</v>
      </c>
      <c r="QRZ283" s="866"/>
      <c r="QSA283" s="838" t="s">
        <v>5061</v>
      </c>
      <c r="QSB283" s="866"/>
      <c r="QSC283" s="838" t="s">
        <v>5061</v>
      </c>
      <c r="QSD283" s="866"/>
      <c r="QSE283" s="838" t="s">
        <v>5061</v>
      </c>
      <c r="QSF283" s="866"/>
      <c r="QSG283" s="838" t="s">
        <v>5061</v>
      </c>
      <c r="QSH283" s="866"/>
      <c r="QSI283" s="838" t="s">
        <v>5061</v>
      </c>
      <c r="QSJ283" s="866"/>
      <c r="QSK283" s="838" t="s">
        <v>5061</v>
      </c>
      <c r="QSL283" s="866"/>
      <c r="QSM283" s="838" t="s">
        <v>5061</v>
      </c>
      <c r="QSN283" s="866"/>
      <c r="QSO283" s="838" t="s">
        <v>5061</v>
      </c>
      <c r="QSP283" s="866"/>
      <c r="QSQ283" s="838" t="s">
        <v>5061</v>
      </c>
      <c r="QSR283" s="866"/>
      <c r="QSS283" s="838" t="s">
        <v>5061</v>
      </c>
      <c r="QST283" s="866"/>
      <c r="QSU283" s="838" t="s">
        <v>5061</v>
      </c>
      <c r="QSV283" s="866"/>
      <c r="QSW283" s="838" t="s">
        <v>5061</v>
      </c>
      <c r="QSX283" s="866"/>
      <c r="QSY283" s="838" t="s">
        <v>5061</v>
      </c>
      <c r="QSZ283" s="866"/>
      <c r="QTA283" s="838" t="s">
        <v>5061</v>
      </c>
      <c r="QTB283" s="866"/>
      <c r="QTC283" s="838" t="s">
        <v>5061</v>
      </c>
      <c r="QTD283" s="866"/>
      <c r="QTE283" s="838" t="s">
        <v>5061</v>
      </c>
      <c r="QTF283" s="866"/>
      <c r="QTG283" s="838" t="s">
        <v>5061</v>
      </c>
      <c r="QTH283" s="866"/>
      <c r="QTI283" s="838" t="s">
        <v>5061</v>
      </c>
      <c r="QTJ283" s="866"/>
      <c r="QTK283" s="838" t="s">
        <v>5061</v>
      </c>
      <c r="QTL283" s="866"/>
      <c r="QTM283" s="838" t="s">
        <v>5061</v>
      </c>
      <c r="QTN283" s="866"/>
      <c r="QTO283" s="838" t="s">
        <v>5061</v>
      </c>
      <c r="QTP283" s="866"/>
      <c r="QTQ283" s="838" t="s">
        <v>5061</v>
      </c>
      <c r="QTR283" s="866"/>
      <c r="QTS283" s="838" t="s">
        <v>5061</v>
      </c>
      <c r="QTT283" s="866"/>
      <c r="QTU283" s="838" t="s">
        <v>5061</v>
      </c>
      <c r="QTV283" s="866"/>
      <c r="QTW283" s="838" t="s">
        <v>5061</v>
      </c>
      <c r="QTX283" s="866"/>
      <c r="QTY283" s="838" t="s">
        <v>5061</v>
      </c>
      <c r="QTZ283" s="866"/>
      <c r="QUA283" s="838" t="s">
        <v>5061</v>
      </c>
      <c r="QUB283" s="866"/>
      <c r="QUC283" s="838" t="s">
        <v>5061</v>
      </c>
      <c r="QUD283" s="866"/>
      <c r="QUE283" s="838" t="s">
        <v>5061</v>
      </c>
      <c r="QUF283" s="866"/>
      <c r="QUG283" s="838" t="s">
        <v>5061</v>
      </c>
      <c r="QUH283" s="866"/>
      <c r="QUI283" s="838" t="s">
        <v>5061</v>
      </c>
      <c r="QUJ283" s="866"/>
      <c r="QUK283" s="838" t="s">
        <v>5061</v>
      </c>
      <c r="QUL283" s="866"/>
      <c r="QUM283" s="838" t="s">
        <v>5061</v>
      </c>
      <c r="QUN283" s="866"/>
      <c r="QUO283" s="838" t="s">
        <v>5061</v>
      </c>
      <c r="QUP283" s="866"/>
      <c r="QUQ283" s="838" t="s">
        <v>5061</v>
      </c>
      <c r="QUR283" s="866"/>
      <c r="QUS283" s="838" t="s">
        <v>5061</v>
      </c>
      <c r="QUT283" s="866"/>
      <c r="QUU283" s="838" t="s">
        <v>5061</v>
      </c>
      <c r="QUV283" s="866"/>
      <c r="QUW283" s="838" t="s">
        <v>5061</v>
      </c>
      <c r="QUX283" s="866"/>
      <c r="QUY283" s="838" t="s">
        <v>5061</v>
      </c>
      <c r="QUZ283" s="866"/>
      <c r="QVA283" s="838" t="s">
        <v>5061</v>
      </c>
      <c r="QVB283" s="866"/>
      <c r="QVC283" s="838" t="s">
        <v>5061</v>
      </c>
      <c r="QVD283" s="866"/>
      <c r="QVE283" s="838" t="s">
        <v>5061</v>
      </c>
      <c r="QVF283" s="866"/>
      <c r="QVG283" s="838" t="s">
        <v>5061</v>
      </c>
      <c r="QVH283" s="866"/>
      <c r="QVI283" s="838" t="s">
        <v>5061</v>
      </c>
      <c r="QVJ283" s="866"/>
      <c r="QVK283" s="838" t="s">
        <v>5061</v>
      </c>
      <c r="QVL283" s="866"/>
      <c r="QVM283" s="838" t="s">
        <v>5061</v>
      </c>
      <c r="QVN283" s="866"/>
      <c r="QVO283" s="838" t="s">
        <v>5061</v>
      </c>
      <c r="QVP283" s="866"/>
      <c r="QVQ283" s="838" t="s">
        <v>5061</v>
      </c>
      <c r="QVR283" s="866"/>
      <c r="QVS283" s="838" t="s">
        <v>5061</v>
      </c>
      <c r="QVT283" s="866"/>
      <c r="QVU283" s="838" t="s">
        <v>5061</v>
      </c>
      <c r="QVV283" s="866"/>
      <c r="QVW283" s="838" t="s">
        <v>5061</v>
      </c>
      <c r="QVX283" s="866"/>
      <c r="QVY283" s="838" t="s">
        <v>5061</v>
      </c>
      <c r="QVZ283" s="866"/>
      <c r="QWA283" s="838" t="s">
        <v>5061</v>
      </c>
      <c r="QWB283" s="866"/>
      <c r="QWC283" s="838" t="s">
        <v>5061</v>
      </c>
      <c r="QWD283" s="866"/>
      <c r="QWE283" s="838" t="s">
        <v>5061</v>
      </c>
      <c r="QWF283" s="866"/>
      <c r="QWG283" s="838" t="s">
        <v>5061</v>
      </c>
      <c r="QWH283" s="866"/>
      <c r="QWI283" s="838" t="s">
        <v>5061</v>
      </c>
      <c r="QWJ283" s="866"/>
      <c r="QWK283" s="838" t="s">
        <v>5061</v>
      </c>
      <c r="QWL283" s="866"/>
      <c r="QWM283" s="838" t="s">
        <v>5061</v>
      </c>
      <c r="QWN283" s="866"/>
      <c r="QWO283" s="838" t="s">
        <v>5061</v>
      </c>
      <c r="QWP283" s="866"/>
      <c r="QWQ283" s="838" t="s">
        <v>5061</v>
      </c>
      <c r="QWR283" s="866"/>
      <c r="QWS283" s="838" t="s">
        <v>5061</v>
      </c>
      <c r="QWT283" s="866"/>
      <c r="QWU283" s="838" t="s">
        <v>5061</v>
      </c>
      <c r="QWV283" s="866"/>
      <c r="QWW283" s="838" t="s">
        <v>5061</v>
      </c>
      <c r="QWX283" s="866"/>
      <c r="QWY283" s="838" t="s">
        <v>5061</v>
      </c>
      <c r="QWZ283" s="866"/>
      <c r="QXA283" s="838" t="s">
        <v>5061</v>
      </c>
      <c r="QXB283" s="866"/>
      <c r="QXC283" s="838" t="s">
        <v>5061</v>
      </c>
      <c r="QXD283" s="866"/>
      <c r="QXE283" s="838" t="s">
        <v>5061</v>
      </c>
      <c r="QXF283" s="866"/>
      <c r="QXG283" s="838" t="s">
        <v>5061</v>
      </c>
      <c r="QXH283" s="866"/>
      <c r="QXI283" s="838" t="s">
        <v>5061</v>
      </c>
      <c r="QXJ283" s="866"/>
      <c r="QXK283" s="838" t="s">
        <v>5061</v>
      </c>
      <c r="QXL283" s="866"/>
      <c r="QXM283" s="838" t="s">
        <v>5061</v>
      </c>
      <c r="QXN283" s="866"/>
      <c r="QXO283" s="838" t="s">
        <v>5061</v>
      </c>
      <c r="QXP283" s="866"/>
      <c r="QXQ283" s="838" t="s">
        <v>5061</v>
      </c>
      <c r="QXR283" s="866"/>
      <c r="QXS283" s="838" t="s">
        <v>5061</v>
      </c>
      <c r="QXT283" s="866"/>
      <c r="QXU283" s="838" t="s">
        <v>5061</v>
      </c>
      <c r="QXV283" s="866"/>
      <c r="QXW283" s="838" t="s">
        <v>5061</v>
      </c>
      <c r="QXX283" s="866"/>
      <c r="QXY283" s="838" t="s">
        <v>5061</v>
      </c>
      <c r="QXZ283" s="866"/>
      <c r="QYA283" s="838" t="s">
        <v>5061</v>
      </c>
      <c r="QYB283" s="866"/>
      <c r="QYC283" s="838" t="s">
        <v>5061</v>
      </c>
      <c r="QYD283" s="866"/>
      <c r="QYE283" s="838" t="s">
        <v>5061</v>
      </c>
      <c r="QYF283" s="866"/>
      <c r="QYG283" s="838" t="s">
        <v>5061</v>
      </c>
      <c r="QYH283" s="866"/>
      <c r="QYI283" s="838" t="s">
        <v>5061</v>
      </c>
      <c r="QYJ283" s="866"/>
      <c r="QYK283" s="838" t="s">
        <v>5061</v>
      </c>
      <c r="QYL283" s="866"/>
      <c r="QYM283" s="838" t="s">
        <v>5061</v>
      </c>
      <c r="QYN283" s="866"/>
      <c r="QYO283" s="838" t="s">
        <v>5061</v>
      </c>
      <c r="QYP283" s="866"/>
      <c r="QYQ283" s="838" t="s">
        <v>5061</v>
      </c>
      <c r="QYR283" s="866"/>
      <c r="QYS283" s="838" t="s">
        <v>5061</v>
      </c>
      <c r="QYT283" s="866"/>
      <c r="QYU283" s="838" t="s">
        <v>5061</v>
      </c>
      <c r="QYV283" s="866"/>
      <c r="QYW283" s="838" t="s">
        <v>5061</v>
      </c>
      <c r="QYX283" s="866"/>
      <c r="QYY283" s="838" t="s">
        <v>5061</v>
      </c>
      <c r="QYZ283" s="866"/>
      <c r="QZA283" s="838" t="s">
        <v>5061</v>
      </c>
      <c r="QZB283" s="866"/>
      <c r="QZC283" s="838" t="s">
        <v>5061</v>
      </c>
      <c r="QZD283" s="866"/>
      <c r="QZE283" s="838" t="s">
        <v>5061</v>
      </c>
      <c r="QZF283" s="866"/>
      <c r="QZG283" s="838" t="s">
        <v>5061</v>
      </c>
      <c r="QZH283" s="866"/>
      <c r="QZI283" s="838" t="s">
        <v>5061</v>
      </c>
      <c r="QZJ283" s="866"/>
      <c r="QZK283" s="838" t="s">
        <v>5061</v>
      </c>
      <c r="QZL283" s="866"/>
      <c r="QZM283" s="838" t="s">
        <v>5061</v>
      </c>
      <c r="QZN283" s="866"/>
      <c r="QZO283" s="838" t="s">
        <v>5061</v>
      </c>
      <c r="QZP283" s="866"/>
      <c r="QZQ283" s="838" t="s">
        <v>5061</v>
      </c>
      <c r="QZR283" s="866"/>
      <c r="QZS283" s="838" t="s">
        <v>5061</v>
      </c>
      <c r="QZT283" s="866"/>
      <c r="QZU283" s="838" t="s">
        <v>5061</v>
      </c>
      <c r="QZV283" s="866"/>
      <c r="QZW283" s="838" t="s">
        <v>5061</v>
      </c>
      <c r="QZX283" s="866"/>
      <c r="QZY283" s="838" t="s">
        <v>5061</v>
      </c>
      <c r="QZZ283" s="866"/>
      <c r="RAA283" s="838" t="s">
        <v>5061</v>
      </c>
      <c r="RAB283" s="866"/>
      <c r="RAC283" s="838" t="s">
        <v>5061</v>
      </c>
      <c r="RAD283" s="866"/>
      <c r="RAE283" s="838" t="s">
        <v>5061</v>
      </c>
      <c r="RAF283" s="866"/>
      <c r="RAG283" s="838" t="s">
        <v>5061</v>
      </c>
      <c r="RAH283" s="866"/>
      <c r="RAI283" s="838" t="s">
        <v>5061</v>
      </c>
      <c r="RAJ283" s="866"/>
      <c r="RAK283" s="838" t="s">
        <v>5061</v>
      </c>
      <c r="RAL283" s="866"/>
      <c r="RAM283" s="838" t="s">
        <v>5061</v>
      </c>
      <c r="RAN283" s="866"/>
      <c r="RAO283" s="838" t="s">
        <v>5061</v>
      </c>
      <c r="RAP283" s="866"/>
      <c r="RAQ283" s="838" t="s">
        <v>5061</v>
      </c>
      <c r="RAR283" s="866"/>
      <c r="RAS283" s="838" t="s">
        <v>5061</v>
      </c>
      <c r="RAT283" s="866"/>
      <c r="RAU283" s="838" t="s">
        <v>5061</v>
      </c>
      <c r="RAV283" s="866"/>
      <c r="RAW283" s="838" t="s">
        <v>5061</v>
      </c>
      <c r="RAX283" s="866"/>
      <c r="RAY283" s="838" t="s">
        <v>5061</v>
      </c>
      <c r="RAZ283" s="866"/>
      <c r="RBA283" s="838" t="s">
        <v>5061</v>
      </c>
      <c r="RBB283" s="866"/>
      <c r="RBC283" s="838" t="s">
        <v>5061</v>
      </c>
      <c r="RBD283" s="866"/>
      <c r="RBE283" s="838" t="s">
        <v>5061</v>
      </c>
      <c r="RBF283" s="866"/>
      <c r="RBG283" s="838" t="s">
        <v>5061</v>
      </c>
      <c r="RBH283" s="866"/>
      <c r="RBI283" s="838" t="s">
        <v>5061</v>
      </c>
      <c r="RBJ283" s="866"/>
      <c r="RBK283" s="838" t="s">
        <v>5061</v>
      </c>
      <c r="RBL283" s="866"/>
      <c r="RBM283" s="838" t="s">
        <v>5061</v>
      </c>
      <c r="RBN283" s="866"/>
      <c r="RBO283" s="838" t="s">
        <v>5061</v>
      </c>
      <c r="RBP283" s="866"/>
      <c r="RBQ283" s="838" t="s">
        <v>5061</v>
      </c>
      <c r="RBR283" s="866"/>
      <c r="RBS283" s="838" t="s">
        <v>5061</v>
      </c>
      <c r="RBT283" s="866"/>
      <c r="RBU283" s="838" t="s">
        <v>5061</v>
      </c>
      <c r="RBV283" s="866"/>
      <c r="RBW283" s="838" t="s">
        <v>5061</v>
      </c>
      <c r="RBX283" s="866"/>
      <c r="RBY283" s="838" t="s">
        <v>5061</v>
      </c>
      <c r="RBZ283" s="866"/>
      <c r="RCA283" s="838" t="s">
        <v>5061</v>
      </c>
      <c r="RCB283" s="866"/>
      <c r="RCC283" s="838" t="s">
        <v>5061</v>
      </c>
      <c r="RCD283" s="866"/>
      <c r="RCE283" s="838" t="s">
        <v>5061</v>
      </c>
      <c r="RCF283" s="866"/>
      <c r="RCG283" s="838" t="s">
        <v>5061</v>
      </c>
      <c r="RCH283" s="866"/>
      <c r="RCI283" s="838" t="s">
        <v>5061</v>
      </c>
      <c r="RCJ283" s="866"/>
      <c r="RCK283" s="838" t="s">
        <v>5061</v>
      </c>
      <c r="RCL283" s="866"/>
      <c r="RCM283" s="838" t="s">
        <v>5061</v>
      </c>
      <c r="RCN283" s="866"/>
      <c r="RCO283" s="838" t="s">
        <v>5061</v>
      </c>
      <c r="RCP283" s="866"/>
      <c r="RCQ283" s="838" t="s">
        <v>5061</v>
      </c>
      <c r="RCR283" s="866"/>
      <c r="RCS283" s="838" t="s">
        <v>5061</v>
      </c>
      <c r="RCT283" s="866"/>
      <c r="RCU283" s="838" t="s">
        <v>5061</v>
      </c>
      <c r="RCV283" s="866"/>
      <c r="RCW283" s="838" t="s">
        <v>5061</v>
      </c>
      <c r="RCX283" s="866"/>
      <c r="RCY283" s="838" t="s">
        <v>5061</v>
      </c>
      <c r="RCZ283" s="866"/>
      <c r="RDA283" s="838" t="s">
        <v>5061</v>
      </c>
      <c r="RDB283" s="866"/>
      <c r="RDC283" s="838" t="s">
        <v>5061</v>
      </c>
      <c r="RDD283" s="866"/>
      <c r="RDE283" s="838" t="s">
        <v>5061</v>
      </c>
      <c r="RDF283" s="866"/>
      <c r="RDG283" s="838" t="s">
        <v>5061</v>
      </c>
      <c r="RDH283" s="866"/>
      <c r="RDI283" s="838" t="s">
        <v>5061</v>
      </c>
      <c r="RDJ283" s="866"/>
      <c r="RDK283" s="838" t="s">
        <v>5061</v>
      </c>
      <c r="RDL283" s="866"/>
      <c r="RDM283" s="838" t="s">
        <v>5061</v>
      </c>
      <c r="RDN283" s="866"/>
      <c r="RDO283" s="838" t="s">
        <v>5061</v>
      </c>
      <c r="RDP283" s="866"/>
      <c r="RDQ283" s="838" t="s">
        <v>5061</v>
      </c>
      <c r="RDR283" s="866"/>
      <c r="RDS283" s="838" t="s">
        <v>5061</v>
      </c>
      <c r="RDT283" s="866"/>
      <c r="RDU283" s="838" t="s">
        <v>5061</v>
      </c>
      <c r="RDV283" s="866"/>
      <c r="RDW283" s="838" t="s">
        <v>5061</v>
      </c>
      <c r="RDX283" s="866"/>
      <c r="RDY283" s="838" t="s">
        <v>5061</v>
      </c>
      <c r="RDZ283" s="866"/>
      <c r="REA283" s="838" t="s">
        <v>5061</v>
      </c>
      <c r="REB283" s="866"/>
      <c r="REC283" s="838" t="s">
        <v>5061</v>
      </c>
      <c r="RED283" s="866"/>
      <c r="REE283" s="838" t="s">
        <v>5061</v>
      </c>
      <c r="REF283" s="866"/>
      <c r="REG283" s="838" t="s">
        <v>5061</v>
      </c>
      <c r="REH283" s="866"/>
      <c r="REI283" s="838" t="s">
        <v>5061</v>
      </c>
      <c r="REJ283" s="866"/>
      <c r="REK283" s="838" t="s">
        <v>5061</v>
      </c>
      <c r="REL283" s="866"/>
      <c r="REM283" s="838" t="s">
        <v>5061</v>
      </c>
      <c r="REN283" s="866"/>
      <c r="REO283" s="838" t="s">
        <v>5061</v>
      </c>
      <c r="REP283" s="866"/>
      <c r="REQ283" s="838" t="s">
        <v>5061</v>
      </c>
      <c r="RER283" s="866"/>
      <c r="RES283" s="838" t="s">
        <v>5061</v>
      </c>
      <c r="RET283" s="866"/>
      <c r="REU283" s="838" t="s">
        <v>5061</v>
      </c>
      <c r="REV283" s="866"/>
      <c r="REW283" s="838" t="s">
        <v>5061</v>
      </c>
      <c r="REX283" s="866"/>
      <c r="REY283" s="838" t="s">
        <v>5061</v>
      </c>
      <c r="REZ283" s="866"/>
      <c r="RFA283" s="838" t="s">
        <v>5061</v>
      </c>
      <c r="RFB283" s="866"/>
      <c r="RFC283" s="838" t="s">
        <v>5061</v>
      </c>
      <c r="RFD283" s="866"/>
      <c r="RFE283" s="838" t="s">
        <v>5061</v>
      </c>
      <c r="RFF283" s="866"/>
      <c r="RFG283" s="838" t="s">
        <v>5061</v>
      </c>
      <c r="RFH283" s="866"/>
      <c r="RFI283" s="838" t="s">
        <v>5061</v>
      </c>
      <c r="RFJ283" s="866"/>
      <c r="RFK283" s="838" t="s">
        <v>5061</v>
      </c>
      <c r="RFL283" s="866"/>
      <c r="RFM283" s="838" t="s">
        <v>5061</v>
      </c>
      <c r="RFN283" s="866"/>
      <c r="RFO283" s="838" t="s">
        <v>5061</v>
      </c>
      <c r="RFP283" s="866"/>
      <c r="RFQ283" s="838" t="s">
        <v>5061</v>
      </c>
      <c r="RFR283" s="866"/>
      <c r="RFS283" s="838" t="s">
        <v>5061</v>
      </c>
      <c r="RFT283" s="866"/>
      <c r="RFU283" s="838" t="s">
        <v>5061</v>
      </c>
      <c r="RFV283" s="866"/>
      <c r="RFW283" s="838" t="s">
        <v>5061</v>
      </c>
      <c r="RFX283" s="866"/>
      <c r="RFY283" s="838" t="s">
        <v>5061</v>
      </c>
      <c r="RFZ283" s="866"/>
      <c r="RGA283" s="838" t="s">
        <v>5061</v>
      </c>
      <c r="RGB283" s="866"/>
      <c r="RGC283" s="838" t="s">
        <v>5061</v>
      </c>
      <c r="RGD283" s="866"/>
      <c r="RGE283" s="838" t="s">
        <v>5061</v>
      </c>
      <c r="RGF283" s="866"/>
      <c r="RGG283" s="838" t="s">
        <v>5061</v>
      </c>
      <c r="RGH283" s="866"/>
      <c r="RGI283" s="838" t="s">
        <v>5061</v>
      </c>
      <c r="RGJ283" s="866"/>
      <c r="RGK283" s="838" t="s">
        <v>5061</v>
      </c>
      <c r="RGL283" s="866"/>
      <c r="RGM283" s="838" t="s">
        <v>5061</v>
      </c>
      <c r="RGN283" s="866"/>
      <c r="RGO283" s="838" t="s">
        <v>5061</v>
      </c>
      <c r="RGP283" s="866"/>
      <c r="RGQ283" s="838" t="s">
        <v>5061</v>
      </c>
      <c r="RGR283" s="866"/>
      <c r="RGS283" s="838" t="s">
        <v>5061</v>
      </c>
      <c r="RGT283" s="866"/>
      <c r="RGU283" s="838" t="s">
        <v>5061</v>
      </c>
      <c r="RGV283" s="866"/>
      <c r="RGW283" s="838" t="s">
        <v>5061</v>
      </c>
      <c r="RGX283" s="866"/>
      <c r="RGY283" s="838" t="s">
        <v>5061</v>
      </c>
      <c r="RGZ283" s="866"/>
      <c r="RHA283" s="838" t="s">
        <v>5061</v>
      </c>
      <c r="RHB283" s="866"/>
      <c r="RHC283" s="838" t="s">
        <v>5061</v>
      </c>
      <c r="RHD283" s="866"/>
      <c r="RHE283" s="838" t="s">
        <v>5061</v>
      </c>
      <c r="RHF283" s="866"/>
      <c r="RHG283" s="838" t="s">
        <v>5061</v>
      </c>
      <c r="RHH283" s="866"/>
      <c r="RHI283" s="838" t="s">
        <v>5061</v>
      </c>
      <c r="RHJ283" s="866"/>
      <c r="RHK283" s="838" t="s">
        <v>5061</v>
      </c>
      <c r="RHL283" s="866"/>
      <c r="RHM283" s="838" t="s">
        <v>5061</v>
      </c>
      <c r="RHN283" s="866"/>
      <c r="RHO283" s="838" t="s">
        <v>5061</v>
      </c>
      <c r="RHP283" s="866"/>
      <c r="RHQ283" s="838" t="s">
        <v>5061</v>
      </c>
      <c r="RHR283" s="866"/>
      <c r="RHS283" s="838" t="s">
        <v>5061</v>
      </c>
      <c r="RHT283" s="866"/>
      <c r="RHU283" s="838" t="s">
        <v>5061</v>
      </c>
      <c r="RHV283" s="866"/>
      <c r="RHW283" s="838" t="s">
        <v>5061</v>
      </c>
      <c r="RHX283" s="866"/>
      <c r="RHY283" s="838" t="s">
        <v>5061</v>
      </c>
      <c r="RHZ283" s="866"/>
      <c r="RIA283" s="838" t="s">
        <v>5061</v>
      </c>
      <c r="RIB283" s="866"/>
      <c r="RIC283" s="838" t="s">
        <v>5061</v>
      </c>
      <c r="RID283" s="866"/>
      <c r="RIE283" s="838" t="s">
        <v>5061</v>
      </c>
      <c r="RIF283" s="866"/>
      <c r="RIG283" s="838" t="s">
        <v>5061</v>
      </c>
      <c r="RIH283" s="866"/>
      <c r="RII283" s="838" t="s">
        <v>5061</v>
      </c>
      <c r="RIJ283" s="866"/>
      <c r="RIK283" s="838" t="s">
        <v>5061</v>
      </c>
      <c r="RIL283" s="866"/>
      <c r="RIM283" s="838" t="s">
        <v>5061</v>
      </c>
      <c r="RIN283" s="866"/>
      <c r="RIO283" s="838" t="s">
        <v>5061</v>
      </c>
      <c r="RIP283" s="866"/>
      <c r="RIQ283" s="838" t="s">
        <v>5061</v>
      </c>
      <c r="RIR283" s="866"/>
      <c r="RIS283" s="838" t="s">
        <v>5061</v>
      </c>
      <c r="RIT283" s="866"/>
      <c r="RIU283" s="838" t="s">
        <v>5061</v>
      </c>
      <c r="RIV283" s="866"/>
      <c r="RIW283" s="838" t="s">
        <v>5061</v>
      </c>
      <c r="RIX283" s="866"/>
      <c r="RIY283" s="838" t="s">
        <v>5061</v>
      </c>
      <c r="RIZ283" s="866"/>
      <c r="RJA283" s="838" t="s">
        <v>5061</v>
      </c>
      <c r="RJB283" s="866"/>
      <c r="RJC283" s="838" t="s">
        <v>5061</v>
      </c>
      <c r="RJD283" s="866"/>
      <c r="RJE283" s="838" t="s">
        <v>5061</v>
      </c>
      <c r="RJF283" s="866"/>
      <c r="RJG283" s="838" t="s">
        <v>5061</v>
      </c>
      <c r="RJH283" s="866"/>
      <c r="RJI283" s="838" t="s">
        <v>5061</v>
      </c>
      <c r="RJJ283" s="866"/>
      <c r="RJK283" s="838" t="s">
        <v>5061</v>
      </c>
      <c r="RJL283" s="866"/>
      <c r="RJM283" s="838" t="s">
        <v>5061</v>
      </c>
      <c r="RJN283" s="866"/>
      <c r="RJO283" s="838" t="s">
        <v>5061</v>
      </c>
      <c r="RJP283" s="866"/>
      <c r="RJQ283" s="838" t="s">
        <v>5061</v>
      </c>
      <c r="RJR283" s="866"/>
      <c r="RJS283" s="838" t="s">
        <v>5061</v>
      </c>
      <c r="RJT283" s="866"/>
      <c r="RJU283" s="838" t="s">
        <v>5061</v>
      </c>
      <c r="RJV283" s="866"/>
      <c r="RJW283" s="838" t="s">
        <v>5061</v>
      </c>
      <c r="RJX283" s="866"/>
      <c r="RJY283" s="838" t="s">
        <v>5061</v>
      </c>
      <c r="RJZ283" s="866"/>
      <c r="RKA283" s="838" t="s">
        <v>5061</v>
      </c>
      <c r="RKB283" s="866"/>
      <c r="RKC283" s="838" t="s">
        <v>5061</v>
      </c>
      <c r="RKD283" s="866"/>
      <c r="RKE283" s="838" t="s">
        <v>5061</v>
      </c>
      <c r="RKF283" s="866"/>
      <c r="RKG283" s="838" t="s">
        <v>5061</v>
      </c>
      <c r="RKH283" s="866"/>
      <c r="RKI283" s="838" t="s">
        <v>5061</v>
      </c>
      <c r="RKJ283" s="866"/>
      <c r="RKK283" s="838" t="s">
        <v>5061</v>
      </c>
      <c r="RKL283" s="866"/>
      <c r="RKM283" s="838" t="s">
        <v>5061</v>
      </c>
      <c r="RKN283" s="866"/>
      <c r="RKO283" s="838" t="s">
        <v>5061</v>
      </c>
      <c r="RKP283" s="866"/>
      <c r="RKQ283" s="838" t="s">
        <v>5061</v>
      </c>
      <c r="RKR283" s="866"/>
      <c r="RKS283" s="838" t="s">
        <v>5061</v>
      </c>
      <c r="RKT283" s="866"/>
      <c r="RKU283" s="838" t="s">
        <v>5061</v>
      </c>
      <c r="RKV283" s="866"/>
      <c r="RKW283" s="838" t="s">
        <v>5061</v>
      </c>
      <c r="RKX283" s="866"/>
      <c r="RKY283" s="838" t="s">
        <v>5061</v>
      </c>
      <c r="RKZ283" s="866"/>
      <c r="RLA283" s="838" t="s">
        <v>5061</v>
      </c>
      <c r="RLB283" s="866"/>
      <c r="RLC283" s="838" t="s">
        <v>5061</v>
      </c>
      <c r="RLD283" s="866"/>
      <c r="RLE283" s="838" t="s">
        <v>5061</v>
      </c>
      <c r="RLF283" s="866"/>
      <c r="RLG283" s="838" t="s">
        <v>5061</v>
      </c>
      <c r="RLH283" s="866"/>
      <c r="RLI283" s="838" t="s">
        <v>5061</v>
      </c>
      <c r="RLJ283" s="866"/>
      <c r="RLK283" s="838" t="s">
        <v>5061</v>
      </c>
      <c r="RLL283" s="866"/>
      <c r="RLM283" s="838" t="s">
        <v>5061</v>
      </c>
      <c r="RLN283" s="866"/>
      <c r="RLO283" s="838" t="s">
        <v>5061</v>
      </c>
      <c r="RLP283" s="866"/>
      <c r="RLQ283" s="838" t="s">
        <v>5061</v>
      </c>
      <c r="RLR283" s="866"/>
      <c r="RLS283" s="838" t="s">
        <v>5061</v>
      </c>
      <c r="RLT283" s="866"/>
      <c r="RLU283" s="838" t="s">
        <v>5061</v>
      </c>
      <c r="RLV283" s="866"/>
      <c r="RLW283" s="838" t="s">
        <v>5061</v>
      </c>
      <c r="RLX283" s="866"/>
      <c r="RLY283" s="838" t="s">
        <v>5061</v>
      </c>
      <c r="RLZ283" s="866"/>
      <c r="RMA283" s="838" t="s">
        <v>5061</v>
      </c>
      <c r="RMB283" s="866"/>
      <c r="RMC283" s="838" t="s">
        <v>5061</v>
      </c>
      <c r="RMD283" s="866"/>
      <c r="RME283" s="838" t="s">
        <v>5061</v>
      </c>
      <c r="RMF283" s="866"/>
      <c r="RMG283" s="838" t="s">
        <v>5061</v>
      </c>
      <c r="RMH283" s="866"/>
      <c r="RMI283" s="838" t="s">
        <v>5061</v>
      </c>
      <c r="RMJ283" s="866"/>
      <c r="RMK283" s="838" t="s">
        <v>5061</v>
      </c>
      <c r="RML283" s="866"/>
      <c r="RMM283" s="838" t="s">
        <v>5061</v>
      </c>
      <c r="RMN283" s="866"/>
      <c r="RMO283" s="838" t="s">
        <v>5061</v>
      </c>
      <c r="RMP283" s="866"/>
      <c r="RMQ283" s="838" t="s">
        <v>5061</v>
      </c>
      <c r="RMR283" s="866"/>
      <c r="RMS283" s="838" t="s">
        <v>5061</v>
      </c>
      <c r="RMT283" s="866"/>
      <c r="RMU283" s="838" t="s">
        <v>5061</v>
      </c>
      <c r="RMV283" s="866"/>
      <c r="RMW283" s="838" t="s">
        <v>5061</v>
      </c>
      <c r="RMX283" s="866"/>
      <c r="RMY283" s="838" t="s">
        <v>5061</v>
      </c>
      <c r="RMZ283" s="866"/>
      <c r="RNA283" s="838" t="s">
        <v>5061</v>
      </c>
      <c r="RNB283" s="866"/>
      <c r="RNC283" s="838" t="s">
        <v>5061</v>
      </c>
      <c r="RND283" s="866"/>
      <c r="RNE283" s="838" t="s">
        <v>5061</v>
      </c>
      <c r="RNF283" s="866"/>
      <c r="RNG283" s="838" t="s">
        <v>5061</v>
      </c>
      <c r="RNH283" s="866"/>
      <c r="RNI283" s="838" t="s">
        <v>5061</v>
      </c>
      <c r="RNJ283" s="866"/>
      <c r="RNK283" s="838" t="s">
        <v>5061</v>
      </c>
      <c r="RNL283" s="866"/>
      <c r="RNM283" s="838" t="s">
        <v>5061</v>
      </c>
      <c r="RNN283" s="866"/>
      <c r="RNO283" s="838" t="s">
        <v>5061</v>
      </c>
      <c r="RNP283" s="866"/>
      <c r="RNQ283" s="838" t="s">
        <v>5061</v>
      </c>
      <c r="RNR283" s="866"/>
      <c r="RNS283" s="838" t="s">
        <v>5061</v>
      </c>
      <c r="RNT283" s="866"/>
      <c r="RNU283" s="838" t="s">
        <v>5061</v>
      </c>
      <c r="RNV283" s="866"/>
      <c r="RNW283" s="838" t="s">
        <v>5061</v>
      </c>
      <c r="RNX283" s="866"/>
      <c r="RNY283" s="838" t="s">
        <v>5061</v>
      </c>
      <c r="RNZ283" s="866"/>
      <c r="ROA283" s="838" t="s">
        <v>5061</v>
      </c>
      <c r="ROB283" s="866"/>
      <c r="ROC283" s="838" t="s">
        <v>5061</v>
      </c>
      <c r="ROD283" s="866"/>
      <c r="ROE283" s="838" t="s">
        <v>5061</v>
      </c>
      <c r="ROF283" s="866"/>
      <c r="ROG283" s="838" t="s">
        <v>5061</v>
      </c>
      <c r="ROH283" s="866"/>
      <c r="ROI283" s="838" t="s">
        <v>5061</v>
      </c>
      <c r="ROJ283" s="866"/>
      <c r="ROK283" s="838" t="s">
        <v>5061</v>
      </c>
      <c r="ROL283" s="866"/>
      <c r="ROM283" s="838" t="s">
        <v>5061</v>
      </c>
      <c r="RON283" s="866"/>
      <c r="ROO283" s="838" t="s">
        <v>5061</v>
      </c>
      <c r="ROP283" s="866"/>
      <c r="ROQ283" s="838" t="s">
        <v>5061</v>
      </c>
      <c r="ROR283" s="866"/>
      <c r="ROS283" s="838" t="s">
        <v>5061</v>
      </c>
      <c r="ROT283" s="866"/>
      <c r="ROU283" s="838" t="s">
        <v>5061</v>
      </c>
      <c r="ROV283" s="866"/>
      <c r="ROW283" s="838" t="s">
        <v>5061</v>
      </c>
      <c r="ROX283" s="866"/>
      <c r="ROY283" s="838" t="s">
        <v>5061</v>
      </c>
      <c r="ROZ283" s="866"/>
      <c r="RPA283" s="838" t="s">
        <v>5061</v>
      </c>
      <c r="RPB283" s="866"/>
      <c r="RPC283" s="838" t="s">
        <v>5061</v>
      </c>
      <c r="RPD283" s="866"/>
      <c r="RPE283" s="838" t="s">
        <v>5061</v>
      </c>
      <c r="RPF283" s="866"/>
      <c r="RPG283" s="838" t="s">
        <v>5061</v>
      </c>
      <c r="RPH283" s="866"/>
      <c r="RPI283" s="838" t="s">
        <v>5061</v>
      </c>
      <c r="RPJ283" s="866"/>
      <c r="RPK283" s="838" t="s">
        <v>5061</v>
      </c>
      <c r="RPL283" s="866"/>
      <c r="RPM283" s="838" t="s">
        <v>5061</v>
      </c>
      <c r="RPN283" s="866"/>
      <c r="RPO283" s="838" t="s">
        <v>5061</v>
      </c>
      <c r="RPP283" s="866"/>
      <c r="RPQ283" s="838" t="s">
        <v>5061</v>
      </c>
      <c r="RPR283" s="866"/>
      <c r="RPS283" s="838" t="s">
        <v>5061</v>
      </c>
      <c r="RPT283" s="866"/>
      <c r="RPU283" s="838" t="s">
        <v>5061</v>
      </c>
      <c r="RPV283" s="866"/>
      <c r="RPW283" s="838" t="s">
        <v>5061</v>
      </c>
      <c r="RPX283" s="866"/>
      <c r="RPY283" s="838" t="s">
        <v>5061</v>
      </c>
      <c r="RPZ283" s="866"/>
      <c r="RQA283" s="838" t="s">
        <v>5061</v>
      </c>
      <c r="RQB283" s="866"/>
      <c r="RQC283" s="838" t="s">
        <v>5061</v>
      </c>
      <c r="RQD283" s="866"/>
      <c r="RQE283" s="838" t="s">
        <v>5061</v>
      </c>
      <c r="RQF283" s="866"/>
      <c r="RQG283" s="838" t="s">
        <v>5061</v>
      </c>
      <c r="RQH283" s="866"/>
      <c r="RQI283" s="838" t="s">
        <v>5061</v>
      </c>
      <c r="RQJ283" s="866"/>
      <c r="RQK283" s="838" t="s">
        <v>5061</v>
      </c>
      <c r="RQL283" s="866"/>
      <c r="RQM283" s="838" t="s">
        <v>5061</v>
      </c>
      <c r="RQN283" s="866"/>
      <c r="RQO283" s="838" t="s">
        <v>5061</v>
      </c>
      <c r="RQP283" s="866"/>
      <c r="RQQ283" s="838" t="s">
        <v>5061</v>
      </c>
      <c r="RQR283" s="866"/>
      <c r="RQS283" s="838" t="s">
        <v>5061</v>
      </c>
      <c r="RQT283" s="866"/>
      <c r="RQU283" s="838" t="s">
        <v>5061</v>
      </c>
      <c r="RQV283" s="866"/>
      <c r="RQW283" s="838" t="s">
        <v>5061</v>
      </c>
      <c r="RQX283" s="866"/>
      <c r="RQY283" s="838" t="s">
        <v>5061</v>
      </c>
      <c r="RQZ283" s="866"/>
      <c r="RRA283" s="838" t="s">
        <v>5061</v>
      </c>
      <c r="RRB283" s="866"/>
      <c r="RRC283" s="838" t="s">
        <v>5061</v>
      </c>
      <c r="RRD283" s="866"/>
      <c r="RRE283" s="838" t="s">
        <v>5061</v>
      </c>
      <c r="RRF283" s="866"/>
      <c r="RRG283" s="838" t="s">
        <v>5061</v>
      </c>
      <c r="RRH283" s="866"/>
      <c r="RRI283" s="838" t="s">
        <v>5061</v>
      </c>
      <c r="RRJ283" s="866"/>
      <c r="RRK283" s="838" t="s">
        <v>5061</v>
      </c>
      <c r="RRL283" s="866"/>
      <c r="RRM283" s="838" t="s">
        <v>5061</v>
      </c>
      <c r="RRN283" s="866"/>
      <c r="RRO283" s="838" t="s">
        <v>5061</v>
      </c>
      <c r="RRP283" s="866"/>
      <c r="RRQ283" s="838" t="s">
        <v>5061</v>
      </c>
      <c r="RRR283" s="866"/>
      <c r="RRS283" s="838" t="s">
        <v>5061</v>
      </c>
      <c r="RRT283" s="866"/>
      <c r="RRU283" s="838" t="s">
        <v>5061</v>
      </c>
      <c r="RRV283" s="866"/>
      <c r="RRW283" s="838" t="s">
        <v>5061</v>
      </c>
      <c r="RRX283" s="866"/>
      <c r="RRY283" s="838" t="s">
        <v>5061</v>
      </c>
      <c r="RRZ283" s="866"/>
      <c r="RSA283" s="838" t="s">
        <v>5061</v>
      </c>
      <c r="RSB283" s="866"/>
      <c r="RSC283" s="838" t="s">
        <v>5061</v>
      </c>
      <c r="RSD283" s="866"/>
      <c r="RSE283" s="838" t="s">
        <v>5061</v>
      </c>
      <c r="RSF283" s="866"/>
      <c r="RSG283" s="838" t="s">
        <v>5061</v>
      </c>
      <c r="RSH283" s="866"/>
      <c r="RSI283" s="838" t="s">
        <v>5061</v>
      </c>
      <c r="RSJ283" s="866"/>
      <c r="RSK283" s="838" t="s">
        <v>5061</v>
      </c>
      <c r="RSL283" s="866"/>
      <c r="RSM283" s="838" t="s">
        <v>5061</v>
      </c>
      <c r="RSN283" s="866"/>
      <c r="RSO283" s="838" t="s">
        <v>5061</v>
      </c>
      <c r="RSP283" s="866"/>
      <c r="RSQ283" s="838" t="s">
        <v>5061</v>
      </c>
      <c r="RSR283" s="866"/>
      <c r="RSS283" s="838" t="s">
        <v>5061</v>
      </c>
      <c r="RST283" s="866"/>
      <c r="RSU283" s="838" t="s">
        <v>5061</v>
      </c>
      <c r="RSV283" s="866"/>
      <c r="RSW283" s="838" t="s">
        <v>5061</v>
      </c>
      <c r="RSX283" s="866"/>
      <c r="RSY283" s="838" t="s">
        <v>5061</v>
      </c>
      <c r="RSZ283" s="866"/>
      <c r="RTA283" s="838" t="s">
        <v>5061</v>
      </c>
      <c r="RTB283" s="866"/>
      <c r="RTC283" s="838" t="s">
        <v>5061</v>
      </c>
      <c r="RTD283" s="866"/>
      <c r="RTE283" s="838" t="s">
        <v>5061</v>
      </c>
      <c r="RTF283" s="866"/>
      <c r="RTG283" s="838" t="s">
        <v>5061</v>
      </c>
      <c r="RTH283" s="866"/>
      <c r="RTI283" s="838" t="s">
        <v>5061</v>
      </c>
      <c r="RTJ283" s="866"/>
      <c r="RTK283" s="838" t="s">
        <v>5061</v>
      </c>
      <c r="RTL283" s="866"/>
      <c r="RTM283" s="838" t="s">
        <v>5061</v>
      </c>
      <c r="RTN283" s="866"/>
      <c r="RTO283" s="838" t="s">
        <v>5061</v>
      </c>
      <c r="RTP283" s="866"/>
      <c r="RTQ283" s="838" t="s">
        <v>5061</v>
      </c>
      <c r="RTR283" s="866"/>
      <c r="RTS283" s="838" t="s">
        <v>5061</v>
      </c>
      <c r="RTT283" s="866"/>
      <c r="RTU283" s="838" t="s">
        <v>5061</v>
      </c>
      <c r="RTV283" s="866"/>
      <c r="RTW283" s="838" t="s">
        <v>5061</v>
      </c>
      <c r="RTX283" s="866"/>
      <c r="RTY283" s="838" t="s">
        <v>5061</v>
      </c>
      <c r="RTZ283" s="866"/>
      <c r="RUA283" s="838" t="s">
        <v>5061</v>
      </c>
      <c r="RUB283" s="866"/>
      <c r="RUC283" s="838" t="s">
        <v>5061</v>
      </c>
      <c r="RUD283" s="866"/>
      <c r="RUE283" s="838" t="s">
        <v>5061</v>
      </c>
      <c r="RUF283" s="866"/>
      <c r="RUG283" s="838" t="s">
        <v>5061</v>
      </c>
      <c r="RUH283" s="866"/>
      <c r="RUI283" s="838" t="s">
        <v>5061</v>
      </c>
      <c r="RUJ283" s="866"/>
      <c r="RUK283" s="838" t="s">
        <v>5061</v>
      </c>
      <c r="RUL283" s="866"/>
      <c r="RUM283" s="838" t="s">
        <v>5061</v>
      </c>
      <c r="RUN283" s="866"/>
      <c r="RUO283" s="838" t="s">
        <v>5061</v>
      </c>
      <c r="RUP283" s="866"/>
      <c r="RUQ283" s="838" t="s">
        <v>5061</v>
      </c>
      <c r="RUR283" s="866"/>
      <c r="RUS283" s="838" t="s">
        <v>5061</v>
      </c>
      <c r="RUT283" s="866"/>
      <c r="RUU283" s="838" t="s">
        <v>5061</v>
      </c>
      <c r="RUV283" s="866"/>
      <c r="RUW283" s="838" t="s">
        <v>5061</v>
      </c>
      <c r="RUX283" s="866"/>
      <c r="RUY283" s="838" t="s">
        <v>5061</v>
      </c>
      <c r="RUZ283" s="866"/>
      <c r="RVA283" s="838" t="s">
        <v>5061</v>
      </c>
      <c r="RVB283" s="866"/>
      <c r="RVC283" s="838" t="s">
        <v>5061</v>
      </c>
      <c r="RVD283" s="866"/>
      <c r="RVE283" s="838" t="s">
        <v>5061</v>
      </c>
      <c r="RVF283" s="866"/>
      <c r="RVG283" s="838" t="s">
        <v>5061</v>
      </c>
      <c r="RVH283" s="866"/>
      <c r="RVI283" s="838" t="s">
        <v>5061</v>
      </c>
      <c r="RVJ283" s="866"/>
      <c r="RVK283" s="838" t="s">
        <v>5061</v>
      </c>
      <c r="RVL283" s="866"/>
      <c r="RVM283" s="838" t="s">
        <v>5061</v>
      </c>
      <c r="RVN283" s="866"/>
      <c r="RVO283" s="838" t="s">
        <v>5061</v>
      </c>
      <c r="RVP283" s="866"/>
      <c r="RVQ283" s="838" t="s">
        <v>5061</v>
      </c>
      <c r="RVR283" s="866"/>
      <c r="RVS283" s="838" t="s">
        <v>5061</v>
      </c>
      <c r="RVT283" s="866"/>
      <c r="RVU283" s="838" t="s">
        <v>5061</v>
      </c>
      <c r="RVV283" s="866"/>
      <c r="RVW283" s="838" t="s">
        <v>5061</v>
      </c>
      <c r="RVX283" s="866"/>
      <c r="RVY283" s="838" t="s">
        <v>5061</v>
      </c>
      <c r="RVZ283" s="866"/>
      <c r="RWA283" s="838" t="s">
        <v>5061</v>
      </c>
      <c r="RWB283" s="866"/>
      <c r="RWC283" s="838" t="s">
        <v>5061</v>
      </c>
      <c r="RWD283" s="866"/>
      <c r="RWE283" s="838" t="s">
        <v>5061</v>
      </c>
      <c r="RWF283" s="866"/>
      <c r="RWG283" s="838" t="s">
        <v>5061</v>
      </c>
      <c r="RWH283" s="866"/>
      <c r="RWI283" s="838" t="s">
        <v>5061</v>
      </c>
      <c r="RWJ283" s="866"/>
      <c r="RWK283" s="838" t="s">
        <v>5061</v>
      </c>
      <c r="RWL283" s="866"/>
      <c r="RWM283" s="838" t="s">
        <v>5061</v>
      </c>
      <c r="RWN283" s="866"/>
      <c r="RWO283" s="838" t="s">
        <v>5061</v>
      </c>
      <c r="RWP283" s="866"/>
      <c r="RWQ283" s="838" t="s">
        <v>5061</v>
      </c>
      <c r="RWR283" s="866"/>
      <c r="RWS283" s="838" t="s">
        <v>5061</v>
      </c>
      <c r="RWT283" s="866"/>
      <c r="RWU283" s="838" t="s">
        <v>5061</v>
      </c>
      <c r="RWV283" s="866"/>
      <c r="RWW283" s="838" t="s">
        <v>5061</v>
      </c>
      <c r="RWX283" s="866"/>
      <c r="RWY283" s="838" t="s">
        <v>5061</v>
      </c>
      <c r="RWZ283" s="866"/>
      <c r="RXA283" s="838" t="s">
        <v>5061</v>
      </c>
      <c r="RXB283" s="866"/>
      <c r="RXC283" s="838" t="s">
        <v>5061</v>
      </c>
      <c r="RXD283" s="866"/>
      <c r="RXE283" s="838" t="s">
        <v>5061</v>
      </c>
      <c r="RXF283" s="866"/>
      <c r="RXG283" s="838" t="s">
        <v>5061</v>
      </c>
      <c r="RXH283" s="866"/>
      <c r="RXI283" s="838" t="s">
        <v>5061</v>
      </c>
      <c r="RXJ283" s="866"/>
      <c r="RXK283" s="838" t="s">
        <v>5061</v>
      </c>
      <c r="RXL283" s="866"/>
      <c r="RXM283" s="838" t="s">
        <v>5061</v>
      </c>
      <c r="RXN283" s="866"/>
      <c r="RXO283" s="838" t="s">
        <v>5061</v>
      </c>
      <c r="RXP283" s="866"/>
      <c r="RXQ283" s="838" t="s">
        <v>5061</v>
      </c>
      <c r="RXR283" s="866"/>
      <c r="RXS283" s="838" t="s">
        <v>5061</v>
      </c>
      <c r="RXT283" s="866"/>
      <c r="RXU283" s="838" t="s">
        <v>5061</v>
      </c>
      <c r="RXV283" s="866"/>
      <c r="RXW283" s="838" t="s">
        <v>5061</v>
      </c>
      <c r="RXX283" s="866"/>
      <c r="RXY283" s="838" t="s">
        <v>5061</v>
      </c>
      <c r="RXZ283" s="866"/>
      <c r="RYA283" s="838" t="s">
        <v>5061</v>
      </c>
      <c r="RYB283" s="866"/>
      <c r="RYC283" s="838" t="s">
        <v>5061</v>
      </c>
      <c r="RYD283" s="866"/>
      <c r="RYE283" s="838" t="s">
        <v>5061</v>
      </c>
      <c r="RYF283" s="866"/>
      <c r="RYG283" s="838" t="s">
        <v>5061</v>
      </c>
      <c r="RYH283" s="866"/>
      <c r="RYI283" s="838" t="s">
        <v>5061</v>
      </c>
      <c r="RYJ283" s="866"/>
      <c r="RYK283" s="838" t="s">
        <v>5061</v>
      </c>
      <c r="RYL283" s="866"/>
      <c r="RYM283" s="838" t="s">
        <v>5061</v>
      </c>
      <c r="RYN283" s="866"/>
      <c r="RYO283" s="838" t="s">
        <v>5061</v>
      </c>
      <c r="RYP283" s="866"/>
      <c r="RYQ283" s="838" t="s">
        <v>5061</v>
      </c>
      <c r="RYR283" s="866"/>
      <c r="RYS283" s="838" t="s">
        <v>5061</v>
      </c>
      <c r="RYT283" s="866"/>
      <c r="RYU283" s="838" t="s">
        <v>5061</v>
      </c>
      <c r="RYV283" s="866"/>
      <c r="RYW283" s="838" t="s">
        <v>5061</v>
      </c>
      <c r="RYX283" s="866"/>
      <c r="RYY283" s="838" t="s">
        <v>5061</v>
      </c>
      <c r="RYZ283" s="866"/>
      <c r="RZA283" s="838" t="s">
        <v>5061</v>
      </c>
      <c r="RZB283" s="866"/>
      <c r="RZC283" s="838" t="s">
        <v>5061</v>
      </c>
      <c r="RZD283" s="866"/>
      <c r="RZE283" s="838" t="s">
        <v>5061</v>
      </c>
      <c r="RZF283" s="866"/>
      <c r="RZG283" s="838" t="s">
        <v>5061</v>
      </c>
      <c r="RZH283" s="866"/>
      <c r="RZI283" s="838" t="s">
        <v>5061</v>
      </c>
      <c r="RZJ283" s="866"/>
      <c r="RZK283" s="838" t="s">
        <v>5061</v>
      </c>
      <c r="RZL283" s="866"/>
      <c r="RZM283" s="838" t="s">
        <v>5061</v>
      </c>
      <c r="RZN283" s="866"/>
      <c r="RZO283" s="838" t="s">
        <v>5061</v>
      </c>
      <c r="RZP283" s="866"/>
      <c r="RZQ283" s="838" t="s">
        <v>5061</v>
      </c>
      <c r="RZR283" s="866"/>
      <c r="RZS283" s="838" t="s">
        <v>5061</v>
      </c>
      <c r="RZT283" s="866"/>
      <c r="RZU283" s="838" t="s">
        <v>5061</v>
      </c>
      <c r="RZV283" s="866"/>
      <c r="RZW283" s="838" t="s">
        <v>5061</v>
      </c>
      <c r="RZX283" s="866"/>
      <c r="RZY283" s="838" t="s">
        <v>5061</v>
      </c>
      <c r="RZZ283" s="866"/>
      <c r="SAA283" s="838" t="s">
        <v>5061</v>
      </c>
      <c r="SAB283" s="866"/>
      <c r="SAC283" s="838" t="s">
        <v>5061</v>
      </c>
      <c r="SAD283" s="866"/>
      <c r="SAE283" s="838" t="s">
        <v>5061</v>
      </c>
      <c r="SAF283" s="866"/>
      <c r="SAG283" s="838" t="s">
        <v>5061</v>
      </c>
      <c r="SAH283" s="866"/>
      <c r="SAI283" s="838" t="s">
        <v>5061</v>
      </c>
      <c r="SAJ283" s="866"/>
      <c r="SAK283" s="838" t="s">
        <v>5061</v>
      </c>
      <c r="SAL283" s="866"/>
      <c r="SAM283" s="838" t="s">
        <v>5061</v>
      </c>
      <c r="SAN283" s="866"/>
      <c r="SAO283" s="838" t="s">
        <v>5061</v>
      </c>
      <c r="SAP283" s="866"/>
      <c r="SAQ283" s="838" t="s">
        <v>5061</v>
      </c>
      <c r="SAR283" s="866"/>
      <c r="SAS283" s="838" t="s">
        <v>5061</v>
      </c>
      <c r="SAT283" s="866"/>
      <c r="SAU283" s="838" t="s">
        <v>5061</v>
      </c>
      <c r="SAV283" s="866"/>
      <c r="SAW283" s="838" t="s">
        <v>5061</v>
      </c>
      <c r="SAX283" s="866"/>
      <c r="SAY283" s="838" t="s">
        <v>5061</v>
      </c>
      <c r="SAZ283" s="866"/>
      <c r="SBA283" s="838" t="s">
        <v>5061</v>
      </c>
      <c r="SBB283" s="866"/>
      <c r="SBC283" s="838" t="s">
        <v>5061</v>
      </c>
      <c r="SBD283" s="866"/>
      <c r="SBE283" s="838" t="s">
        <v>5061</v>
      </c>
      <c r="SBF283" s="866"/>
      <c r="SBG283" s="838" t="s">
        <v>5061</v>
      </c>
      <c r="SBH283" s="866"/>
      <c r="SBI283" s="838" t="s">
        <v>5061</v>
      </c>
      <c r="SBJ283" s="866"/>
      <c r="SBK283" s="838" t="s">
        <v>5061</v>
      </c>
      <c r="SBL283" s="866"/>
      <c r="SBM283" s="838" t="s">
        <v>5061</v>
      </c>
      <c r="SBN283" s="866"/>
      <c r="SBO283" s="838" t="s">
        <v>5061</v>
      </c>
      <c r="SBP283" s="866"/>
      <c r="SBQ283" s="838" t="s">
        <v>5061</v>
      </c>
      <c r="SBR283" s="866"/>
      <c r="SBS283" s="838" t="s">
        <v>5061</v>
      </c>
      <c r="SBT283" s="866"/>
      <c r="SBU283" s="838" t="s">
        <v>5061</v>
      </c>
      <c r="SBV283" s="866"/>
      <c r="SBW283" s="838" t="s">
        <v>5061</v>
      </c>
      <c r="SBX283" s="866"/>
      <c r="SBY283" s="838" t="s">
        <v>5061</v>
      </c>
      <c r="SBZ283" s="866"/>
      <c r="SCA283" s="838" t="s">
        <v>5061</v>
      </c>
      <c r="SCB283" s="866"/>
      <c r="SCC283" s="838" t="s">
        <v>5061</v>
      </c>
      <c r="SCD283" s="866"/>
      <c r="SCE283" s="838" t="s">
        <v>5061</v>
      </c>
      <c r="SCF283" s="866"/>
      <c r="SCG283" s="838" t="s">
        <v>5061</v>
      </c>
      <c r="SCH283" s="866"/>
      <c r="SCI283" s="838" t="s">
        <v>5061</v>
      </c>
      <c r="SCJ283" s="866"/>
      <c r="SCK283" s="838" t="s">
        <v>5061</v>
      </c>
      <c r="SCL283" s="866"/>
      <c r="SCM283" s="838" t="s">
        <v>5061</v>
      </c>
      <c r="SCN283" s="866"/>
      <c r="SCO283" s="838" t="s">
        <v>5061</v>
      </c>
      <c r="SCP283" s="866"/>
      <c r="SCQ283" s="838" t="s">
        <v>5061</v>
      </c>
      <c r="SCR283" s="866"/>
      <c r="SCS283" s="838" t="s">
        <v>5061</v>
      </c>
      <c r="SCT283" s="866"/>
      <c r="SCU283" s="838" t="s">
        <v>5061</v>
      </c>
      <c r="SCV283" s="866"/>
      <c r="SCW283" s="838" t="s">
        <v>5061</v>
      </c>
      <c r="SCX283" s="866"/>
      <c r="SCY283" s="838" t="s">
        <v>5061</v>
      </c>
      <c r="SCZ283" s="866"/>
      <c r="SDA283" s="838" t="s">
        <v>5061</v>
      </c>
      <c r="SDB283" s="866"/>
      <c r="SDC283" s="838" t="s">
        <v>5061</v>
      </c>
      <c r="SDD283" s="866"/>
      <c r="SDE283" s="838" t="s">
        <v>5061</v>
      </c>
      <c r="SDF283" s="866"/>
      <c r="SDG283" s="838" t="s">
        <v>5061</v>
      </c>
      <c r="SDH283" s="866"/>
      <c r="SDI283" s="838" t="s">
        <v>5061</v>
      </c>
      <c r="SDJ283" s="866"/>
      <c r="SDK283" s="838" t="s">
        <v>5061</v>
      </c>
      <c r="SDL283" s="866"/>
      <c r="SDM283" s="838" t="s">
        <v>5061</v>
      </c>
      <c r="SDN283" s="866"/>
      <c r="SDO283" s="838" t="s">
        <v>5061</v>
      </c>
      <c r="SDP283" s="866"/>
      <c r="SDQ283" s="838" t="s">
        <v>5061</v>
      </c>
      <c r="SDR283" s="866"/>
      <c r="SDS283" s="838" t="s">
        <v>5061</v>
      </c>
      <c r="SDT283" s="866"/>
      <c r="SDU283" s="838" t="s">
        <v>5061</v>
      </c>
      <c r="SDV283" s="866"/>
      <c r="SDW283" s="838" t="s">
        <v>5061</v>
      </c>
      <c r="SDX283" s="866"/>
      <c r="SDY283" s="838" t="s">
        <v>5061</v>
      </c>
      <c r="SDZ283" s="866"/>
      <c r="SEA283" s="838" t="s">
        <v>5061</v>
      </c>
      <c r="SEB283" s="866"/>
      <c r="SEC283" s="838" t="s">
        <v>5061</v>
      </c>
      <c r="SED283" s="866"/>
      <c r="SEE283" s="838" t="s">
        <v>5061</v>
      </c>
      <c r="SEF283" s="866"/>
      <c r="SEG283" s="838" t="s">
        <v>5061</v>
      </c>
      <c r="SEH283" s="866"/>
      <c r="SEI283" s="838" t="s">
        <v>5061</v>
      </c>
      <c r="SEJ283" s="866"/>
      <c r="SEK283" s="838" t="s">
        <v>5061</v>
      </c>
      <c r="SEL283" s="866"/>
      <c r="SEM283" s="838" t="s">
        <v>5061</v>
      </c>
      <c r="SEN283" s="866"/>
      <c r="SEO283" s="838" t="s">
        <v>5061</v>
      </c>
      <c r="SEP283" s="866"/>
      <c r="SEQ283" s="838" t="s">
        <v>5061</v>
      </c>
      <c r="SER283" s="866"/>
      <c r="SES283" s="838" t="s">
        <v>5061</v>
      </c>
      <c r="SET283" s="866"/>
      <c r="SEU283" s="838" t="s">
        <v>5061</v>
      </c>
      <c r="SEV283" s="866"/>
      <c r="SEW283" s="838" t="s">
        <v>5061</v>
      </c>
      <c r="SEX283" s="866"/>
      <c r="SEY283" s="838" t="s">
        <v>5061</v>
      </c>
      <c r="SEZ283" s="866"/>
      <c r="SFA283" s="838" t="s">
        <v>5061</v>
      </c>
      <c r="SFB283" s="866"/>
      <c r="SFC283" s="838" t="s">
        <v>5061</v>
      </c>
      <c r="SFD283" s="866"/>
      <c r="SFE283" s="838" t="s">
        <v>5061</v>
      </c>
      <c r="SFF283" s="866"/>
      <c r="SFG283" s="838" t="s">
        <v>5061</v>
      </c>
      <c r="SFH283" s="866"/>
      <c r="SFI283" s="838" t="s">
        <v>5061</v>
      </c>
      <c r="SFJ283" s="866"/>
      <c r="SFK283" s="838" t="s">
        <v>5061</v>
      </c>
      <c r="SFL283" s="866"/>
      <c r="SFM283" s="838" t="s">
        <v>5061</v>
      </c>
      <c r="SFN283" s="866"/>
      <c r="SFO283" s="838" t="s">
        <v>5061</v>
      </c>
      <c r="SFP283" s="866"/>
      <c r="SFQ283" s="838" t="s">
        <v>5061</v>
      </c>
      <c r="SFR283" s="866"/>
      <c r="SFS283" s="838" t="s">
        <v>5061</v>
      </c>
      <c r="SFT283" s="866"/>
      <c r="SFU283" s="838" t="s">
        <v>5061</v>
      </c>
      <c r="SFV283" s="866"/>
      <c r="SFW283" s="838" t="s">
        <v>5061</v>
      </c>
      <c r="SFX283" s="866"/>
      <c r="SFY283" s="838" t="s">
        <v>5061</v>
      </c>
      <c r="SFZ283" s="866"/>
      <c r="SGA283" s="838" t="s">
        <v>5061</v>
      </c>
      <c r="SGB283" s="866"/>
      <c r="SGC283" s="838" t="s">
        <v>5061</v>
      </c>
      <c r="SGD283" s="866"/>
      <c r="SGE283" s="838" t="s">
        <v>5061</v>
      </c>
      <c r="SGF283" s="866"/>
      <c r="SGG283" s="838" t="s">
        <v>5061</v>
      </c>
      <c r="SGH283" s="866"/>
      <c r="SGI283" s="838" t="s">
        <v>5061</v>
      </c>
      <c r="SGJ283" s="866"/>
      <c r="SGK283" s="838" t="s">
        <v>5061</v>
      </c>
      <c r="SGL283" s="866"/>
      <c r="SGM283" s="838" t="s">
        <v>5061</v>
      </c>
      <c r="SGN283" s="866"/>
      <c r="SGO283" s="838" t="s">
        <v>5061</v>
      </c>
      <c r="SGP283" s="866"/>
      <c r="SGQ283" s="838" t="s">
        <v>5061</v>
      </c>
      <c r="SGR283" s="866"/>
      <c r="SGS283" s="838" t="s">
        <v>5061</v>
      </c>
      <c r="SGT283" s="866"/>
      <c r="SGU283" s="838" t="s">
        <v>5061</v>
      </c>
      <c r="SGV283" s="866"/>
      <c r="SGW283" s="838" t="s">
        <v>5061</v>
      </c>
      <c r="SGX283" s="866"/>
      <c r="SGY283" s="838" t="s">
        <v>5061</v>
      </c>
      <c r="SGZ283" s="866"/>
      <c r="SHA283" s="838" t="s">
        <v>5061</v>
      </c>
      <c r="SHB283" s="866"/>
      <c r="SHC283" s="838" t="s">
        <v>5061</v>
      </c>
      <c r="SHD283" s="866"/>
      <c r="SHE283" s="838" t="s">
        <v>5061</v>
      </c>
      <c r="SHF283" s="866"/>
      <c r="SHG283" s="838" t="s">
        <v>5061</v>
      </c>
      <c r="SHH283" s="866"/>
      <c r="SHI283" s="838" t="s">
        <v>5061</v>
      </c>
      <c r="SHJ283" s="866"/>
      <c r="SHK283" s="838" t="s">
        <v>5061</v>
      </c>
      <c r="SHL283" s="866"/>
      <c r="SHM283" s="838" t="s">
        <v>5061</v>
      </c>
      <c r="SHN283" s="866"/>
      <c r="SHO283" s="838" t="s">
        <v>5061</v>
      </c>
      <c r="SHP283" s="866"/>
      <c r="SHQ283" s="838" t="s">
        <v>5061</v>
      </c>
      <c r="SHR283" s="866"/>
      <c r="SHS283" s="838" t="s">
        <v>5061</v>
      </c>
      <c r="SHT283" s="866"/>
      <c r="SHU283" s="838" t="s">
        <v>5061</v>
      </c>
      <c r="SHV283" s="866"/>
      <c r="SHW283" s="838" t="s">
        <v>5061</v>
      </c>
      <c r="SHX283" s="866"/>
      <c r="SHY283" s="838" t="s">
        <v>5061</v>
      </c>
      <c r="SHZ283" s="866"/>
      <c r="SIA283" s="838" t="s">
        <v>5061</v>
      </c>
      <c r="SIB283" s="866"/>
      <c r="SIC283" s="838" t="s">
        <v>5061</v>
      </c>
      <c r="SID283" s="866"/>
      <c r="SIE283" s="838" t="s">
        <v>5061</v>
      </c>
      <c r="SIF283" s="866"/>
      <c r="SIG283" s="838" t="s">
        <v>5061</v>
      </c>
      <c r="SIH283" s="866"/>
      <c r="SII283" s="838" t="s">
        <v>5061</v>
      </c>
      <c r="SIJ283" s="866"/>
      <c r="SIK283" s="838" t="s">
        <v>5061</v>
      </c>
      <c r="SIL283" s="866"/>
      <c r="SIM283" s="838" t="s">
        <v>5061</v>
      </c>
      <c r="SIN283" s="866"/>
      <c r="SIO283" s="838" t="s">
        <v>5061</v>
      </c>
      <c r="SIP283" s="866"/>
      <c r="SIQ283" s="838" t="s">
        <v>5061</v>
      </c>
      <c r="SIR283" s="866"/>
      <c r="SIS283" s="838" t="s">
        <v>5061</v>
      </c>
      <c r="SIT283" s="866"/>
      <c r="SIU283" s="838" t="s">
        <v>5061</v>
      </c>
      <c r="SIV283" s="866"/>
      <c r="SIW283" s="838" t="s">
        <v>5061</v>
      </c>
      <c r="SIX283" s="866"/>
      <c r="SIY283" s="838" t="s">
        <v>5061</v>
      </c>
      <c r="SIZ283" s="866"/>
      <c r="SJA283" s="838" t="s">
        <v>5061</v>
      </c>
      <c r="SJB283" s="866"/>
      <c r="SJC283" s="838" t="s">
        <v>5061</v>
      </c>
      <c r="SJD283" s="866"/>
      <c r="SJE283" s="838" t="s">
        <v>5061</v>
      </c>
      <c r="SJF283" s="866"/>
      <c r="SJG283" s="838" t="s">
        <v>5061</v>
      </c>
      <c r="SJH283" s="866"/>
      <c r="SJI283" s="838" t="s">
        <v>5061</v>
      </c>
      <c r="SJJ283" s="866"/>
      <c r="SJK283" s="838" t="s">
        <v>5061</v>
      </c>
      <c r="SJL283" s="866"/>
      <c r="SJM283" s="838" t="s">
        <v>5061</v>
      </c>
      <c r="SJN283" s="866"/>
      <c r="SJO283" s="838" t="s">
        <v>5061</v>
      </c>
      <c r="SJP283" s="866"/>
      <c r="SJQ283" s="838" t="s">
        <v>5061</v>
      </c>
      <c r="SJR283" s="866"/>
      <c r="SJS283" s="838" t="s">
        <v>5061</v>
      </c>
      <c r="SJT283" s="866"/>
      <c r="SJU283" s="838" t="s">
        <v>5061</v>
      </c>
      <c r="SJV283" s="866"/>
      <c r="SJW283" s="838" t="s">
        <v>5061</v>
      </c>
      <c r="SJX283" s="866"/>
      <c r="SJY283" s="838" t="s">
        <v>5061</v>
      </c>
      <c r="SJZ283" s="866"/>
      <c r="SKA283" s="838" t="s">
        <v>5061</v>
      </c>
      <c r="SKB283" s="866"/>
      <c r="SKC283" s="838" t="s">
        <v>5061</v>
      </c>
      <c r="SKD283" s="866"/>
      <c r="SKE283" s="838" t="s">
        <v>5061</v>
      </c>
      <c r="SKF283" s="866"/>
      <c r="SKG283" s="838" t="s">
        <v>5061</v>
      </c>
      <c r="SKH283" s="866"/>
      <c r="SKI283" s="838" t="s">
        <v>5061</v>
      </c>
      <c r="SKJ283" s="866"/>
      <c r="SKK283" s="838" t="s">
        <v>5061</v>
      </c>
      <c r="SKL283" s="866"/>
      <c r="SKM283" s="838" t="s">
        <v>5061</v>
      </c>
      <c r="SKN283" s="866"/>
      <c r="SKO283" s="838" t="s">
        <v>5061</v>
      </c>
      <c r="SKP283" s="866"/>
      <c r="SKQ283" s="838" t="s">
        <v>5061</v>
      </c>
      <c r="SKR283" s="866"/>
      <c r="SKS283" s="838" t="s">
        <v>5061</v>
      </c>
      <c r="SKT283" s="866"/>
      <c r="SKU283" s="838" t="s">
        <v>5061</v>
      </c>
      <c r="SKV283" s="866"/>
      <c r="SKW283" s="838" t="s">
        <v>5061</v>
      </c>
      <c r="SKX283" s="866"/>
      <c r="SKY283" s="838" t="s">
        <v>5061</v>
      </c>
      <c r="SKZ283" s="866"/>
      <c r="SLA283" s="838" t="s">
        <v>5061</v>
      </c>
      <c r="SLB283" s="866"/>
      <c r="SLC283" s="838" t="s">
        <v>5061</v>
      </c>
      <c r="SLD283" s="866"/>
      <c r="SLE283" s="838" t="s">
        <v>5061</v>
      </c>
      <c r="SLF283" s="866"/>
      <c r="SLG283" s="838" t="s">
        <v>5061</v>
      </c>
      <c r="SLH283" s="866"/>
      <c r="SLI283" s="838" t="s">
        <v>5061</v>
      </c>
      <c r="SLJ283" s="866"/>
      <c r="SLK283" s="838" t="s">
        <v>5061</v>
      </c>
      <c r="SLL283" s="866"/>
      <c r="SLM283" s="838" t="s">
        <v>5061</v>
      </c>
      <c r="SLN283" s="866"/>
      <c r="SLO283" s="838" t="s">
        <v>5061</v>
      </c>
      <c r="SLP283" s="866"/>
      <c r="SLQ283" s="838" t="s">
        <v>5061</v>
      </c>
      <c r="SLR283" s="866"/>
      <c r="SLS283" s="838" t="s">
        <v>5061</v>
      </c>
      <c r="SLT283" s="866"/>
      <c r="SLU283" s="838" t="s">
        <v>5061</v>
      </c>
      <c r="SLV283" s="866"/>
      <c r="SLW283" s="838" t="s">
        <v>5061</v>
      </c>
      <c r="SLX283" s="866"/>
      <c r="SLY283" s="838" t="s">
        <v>5061</v>
      </c>
      <c r="SLZ283" s="866"/>
      <c r="SMA283" s="838" t="s">
        <v>5061</v>
      </c>
      <c r="SMB283" s="866"/>
      <c r="SMC283" s="838" t="s">
        <v>5061</v>
      </c>
      <c r="SMD283" s="866"/>
      <c r="SME283" s="838" t="s">
        <v>5061</v>
      </c>
      <c r="SMF283" s="866"/>
      <c r="SMG283" s="838" t="s">
        <v>5061</v>
      </c>
      <c r="SMH283" s="866"/>
      <c r="SMI283" s="838" t="s">
        <v>5061</v>
      </c>
      <c r="SMJ283" s="866"/>
      <c r="SMK283" s="838" t="s">
        <v>5061</v>
      </c>
      <c r="SML283" s="866"/>
      <c r="SMM283" s="838" t="s">
        <v>5061</v>
      </c>
      <c r="SMN283" s="866"/>
      <c r="SMO283" s="838" t="s">
        <v>5061</v>
      </c>
      <c r="SMP283" s="866"/>
      <c r="SMQ283" s="838" t="s">
        <v>5061</v>
      </c>
      <c r="SMR283" s="866"/>
      <c r="SMS283" s="838" t="s">
        <v>5061</v>
      </c>
      <c r="SMT283" s="866"/>
      <c r="SMU283" s="838" t="s">
        <v>5061</v>
      </c>
      <c r="SMV283" s="866"/>
      <c r="SMW283" s="838" t="s">
        <v>5061</v>
      </c>
      <c r="SMX283" s="866"/>
      <c r="SMY283" s="838" t="s">
        <v>5061</v>
      </c>
      <c r="SMZ283" s="866"/>
      <c r="SNA283" s="838" t="s">
        <v>5061</v>
      </c>
      <c r="SNB283" s="866"/>
      <c r="SNC283" s="838" t="s">
        <v>5061</v>
      </c>
      <c r="SND283" s="866"/>
      <c r="SNE283" s="838" t="s">
        <v>5061</v>
      </c>
      <c r="SNF283" s="866"/>
      <c r="SNG283" s="838" t="s">
        <v>5061</v>
      </c>
      <c r="SNH283" s="866"/>
      <c r="SNI283" s="838" t="s">
        <v>5061</v>
      </c>
      <c r="SNJ283" s="866"/>
      <c r="SNK283" s="838" t="s">
        <v>5061</v>
      </c>
      <c r="SNL283" s="866"/>
      <c r="SNM283" s="838" t="s">
        <v>5061</v>
      </c>
      <c r="SNN283" s="866"/>
      <c r="SNO283" s="838" t="s">
        <v>5061</v>
      </c>
      <c r="SNP283" s="866"/>
      <c r="SNQ283" s="838" t="s">
        <v>5061</v>
      </c>
      <c r="SNR283" s="866"/>
      <c r="SNS283" s="838" t="s">
        <v>5061</v>
      </c>
      <c r="SNT283" s="866"/>
      <c r="SNU283" s="838" t="s">
        <v>5061</v>
      </c>
      <c r="SNV283" s="866"/>
      <c r="SNW283" s="838" t="s">
        <v>5061</v>
      </c>
      <c r="SNX283" s="866"/>
      <c r="SNY283" s="838" t="s">
        <v>5061</v>
      </c>
      <c r="SNZ283" s="866"/>
      <c r="SOA283" s="838" t="s">
        <v>5061</v>
      </c>
      <c r="SOB283" s="866"/>
      <c r="SOC283" s="838" t="s">
        <v>5061</v>
      </c>
      <c r="SOD283" s="866"/>
      <c r="SOE283" s="838" t="s">
        <v>5061</v>
      </c>
      <c r="SOF283" s="866"/>
      <c r="SOG283" s="838" t="s">
        <v>5061</v>
      </c>
      <c r="SOH283" s="866"/>
      <c r="SOI283" s="838" t="s">
        <v>5061</v>
      </c>
      <c r="SOJ283" s="866"/>
      <c r="SOK283" s="838" t="s">
        <v>5061</v>
      </c>
      <c r="SOL283" s="866"/>
      <c r="SOM283" s="838" t="s">
        <v>5061</v>
      </c>
      <c r="SON283" s="866"/>
      <c r="SOO283" s="838" t="s">
        <v>5061</v>
      </c>
      <c r="SOP283" s="866"/>
      <c r="SOQ283" s="838" t="s">
        <v>5061</v>
      </c>
      <c r="SOR283" s="866"/>
      <c r="SOS283" s="838" t="s">
        <v>5061</v>
      </c>
      <c r="SOT283" s="866"/>
      <c r="SOU283" s="838" t="s">
        <v>5061</v>
      </c>
      <c r="SOV283" s="866"/>
      <c r="SOW283" s="838" t="s">
        <v>5061</v>
      </c>
      <c r="SOX283" s="866"/>
      <c r="SOY283" s="838" t="s">
        <v>5061</v>
      </c>
      <c r="SOZ283" s="866"/>
      <c r="SPA283" s="838" t="s">
        <v>5061</v>
      </c>
      <c r="SPB283" s="866"/>
      <c r="SPC283" s="838" t="s">
        <v>5061</v>
      </c>
      <c r="SPD283" s="866"/>
      <c r="SPE283" s="838" t="s">
        <v>5061</v>
      </c>
      <c r="SPF283" s="866"/>
      <c r="SPG283" s="838" t="s">
        <v>5061</v>
      </c>
      <c r="SPH283" s="866"/>
      <c r="SPI283" s="838" t="s">
        <v>5061</v>
      </c>
      <c r="SPJ283" s="866"/>
      <c r="SPK283" s="838" t="s">
        <v>5061</v>
      </c>
      <c r="SPL283" s="866"/>
      <c r="SPM283" s="838" t="s">
        <v>5061</v>
      </c>
      <c r="SPN283" s="866"/>
      <c r="SPO283" s="838" t="s">
        <v>5061</v>
      </c>
      <c r="SPP283" s="866"/>
      <c r="SPQ283" s="838" t="s">
        <v>5061</v>
      </c>
      <c r="SPR283" s="866"/>
      <c r="SPS283" s="838" t="s">
        <v>5061</v>
      </c>
      <c r="SPT283" s="866"/>
      <c r="SPU283" s="838" t="s">
        <v>5061</v>
      </c>
      <c r="SPV283" s="866"/>
      <c r="SPW283" s="838" t="s">
        <v>5061</v>
      </c>
      <c r="SPX283" s="866"/>
      <c r="SPY283" s="838" t="s">
        <v>5061</v>
      </c>
      <c r="SPZ283" s="866"/>
      <c r="SQA283" s="838" t="s">
        <v>5061</v>
      </c>
      <c r="SQB283" s="866"/>
      <c r="SQC283" s="838" t="s">
        <v>5061</v>
      </c>
      <c r="SQD283" s="866"/>
      <c r="SQE283" s="838" t="s">
        <v>5061</v>
      </c>
      <c r="SQF283" s="866"/>
      <c r="SQG283" s="838" t="s">
        <v>5061</v>
      </c>
      <c r="SQH283" s="866"/>
      <c r="SQI283" s="838" t="s">
        <v>5061</v>
      </c>
      <c r="SQJ283" s="866"/>
      <c r="SQK283" s="838" t="s">
        <v>5061</v>
      </c>
      <c r="SQL283" s="866"/>
      <c r="SQM283" s="838" t="s">
        <v>5061</v>
      </c>
      <c r="SQN283" s="866"/>
      <c r="SQO283" s="838" t="s">
        <v>5061</v>
      </c>
      <c r="SQP283" s="866"/>
      <c r="SQQ283" s="838" t="s">
        <v>5061</v>
      </c>
      <c r="SQR283" s="866"/>
      <c r="SQS283" s="838" t="s">
        <v>5061</v>
      </c>
      <c r="SQT283" s="866"/>
      <c r="SQU283" s="838" t="s">
        <v>5061</v>
      </c>
      <c r="SQV283" s="866"/>
      <c r="SQW283" s="838" t="s">
        <v>5061</v>
      </c>
      <c r="SQX283" s="866"/>
      <c r="SQY283" s="838" t="s">
        <v>5061</v>
      </c>
      <c r="SQZ283" s="866"/>
      <c r="SRA283" s="838" t="s">
        <v>5061</v>
      </c>
      <c r="SRB283" s="866"/>
      <c r="SRC283" s="838" t="s">
        <v>5061</v>
      </c>
      <c r="SRD283" s="866"/>
      <c r="SRE283" s="838" t="s">
        <v>5061</v>
      </c>
      <c r="SRF283" s="866"/>
      <c r="SRG283" s="838" t="s">
        <v>5061</v>
      </c>
      <c r="SRH283" s="866"/>
      <c r="SRI283" s="838" t="s">
        <v>5061</v>
      </c>
      <c r="SRJ283" s="866"/>
      <c r="SRK283" s="838" t="s">
        <v>5061</v>
      </c>
      <c r="SRL283" s="866"/>
      <c r="SRM283" s="838" t="s">
        <v>5061</v>
      </c>
      <c r="SRN283" s="866"/>
      <c r="SRO283" s="838" t="s">
        <v>5061</v>
      </c>
      <c r="SRP283" s="866"/>
      <c r="SRQ283" s="838" t="s">
        <v>5061</v>
      </c>
      <c r="SRR283" s="866"/>
      <c r="SRS283" s="838" t="s">
        <v>5061</v>
      </c>
      <c r="SRT283" s="866"/>
      <c r="SRU283" s="838" t="s">
        <v>5061</v>
      </c>
      <c r="SRV283" s="866"/>
      <c r="SRW283" s="838" t="s">
        <v>5061</v>
      </c>
      <c r="SRX283" s="866"/>
      <c r="SRY283" s="838" t="s">
        <v>5061</v>
      </c>
      <c r="SRZ283" s="866"/>
      <c r="SSA283" s="838" t="s">
        <v>5061</v>
      </c>
      <c r="SSB283" s="866"/>
      <c r="SSC283" s="838" t="s">
        <v>5061</v>
      </c>
      <c r="SSD283" s="866"/>
      <c r="SSE283" s="838" t="s">
        <v>5061</v>
      </c>
      <c r="SSF283" s="866"/>
      <c r="SSG283" s="838" t="s">
        <v>5061</v>
      </c>
      <c r="SSH283" s="866"/>
      <c r="SSI283" s="838" t="s">
        <v>5061</v>
      </c>
      <c r="SSJ283" s="866"/>
      <c r="SSK283" s="838" t="s">
        <v>5061</v>
      </c>
      <c r="SSL283" s="866"/>
      <c r="SSM283" s="838" t="s">
        <v>5061</v>
      </c>
      <c r="SSN283" s="866"/>
      <c r="SSO283" s="838" t="s">
        <v>5061</v>
      </c>
      <c r="SSP283" s="866"/>
      <c r="SSQ283" s="838" t="s">
        <v>5061</v>
      </c>
      <c r="SSR283" s="866"/>
      <c r="SSS283" s="838" t="s">
        <v>5061</v>
      </c>
      <c r="SST283" s="866"/>
      <c r="SSU283" s="838" t="s">
        <v>5061</v>
      </c>
      <c r="SSV283" s="866"/>
      <c r="SSW283" s="838" t="s">
        <v>5061</v>
      </c>
      <c r="SSX283" s="866"/>
      <c r="SSY283" s="838" t="s">
        <v>5061</v>
      </c>
      <c r="SSZ283" s="866"/>
      <c r="STA283" s="838" t="s">
        <v>5061</v>
      </c>
      <c r="STB283" s="866"/>
      <c r="STC283" s="838" t="s">
        <v>5061</v>
      </c>
      <c r="STD283" s="866"/>
      <c r="STE283" s="838" t="s">
        <v>5061</v>
      </c>
      <c r="STF283" s="866"/>
      <c r="STG283" s="838" t="s">
        <v>5061</v>
      </c>
      <c r="STH283" s="866"/>
      <c r="STI283" s="838" t="s">
        <v>5061</v>
      </c>
      <c r="STJ283" s="866"/>
      <c r="STK283" s="838" t="s">
        <v>5061</v>
      </c>
      <c r="STL283" s="866"/>
      <c r="STM283" s="838" t="s">
        <v>5061</v>
      </c>
      <c r="STN283" s="866"/>
      <c r="STO283" s="838" t="s">
        <v>5061</v>
      </c>
      <c r="STP283" s="866"/>
      <c r="STQ283" s="838" t="s">
        <v>5061</v>
      </c>
      <c r="STR283" s="866"/>
      <c r="STS283" s="838" t="s">
        <v>5061</v>
      </c>
      <c r="STT283" s="866"/>
      <c r="STU283" s="838" t="s">
        <v>5061</v>
      </c>
      <c r="STV283" s="866"/>
      <c r="STW283" s="838" t="s">
        <v>5061</v>
      </c>
      <c r="STX283" s="866"/>
      <c r="STY283" s="838" t="s">
        <v>5061</v>
      </c>
      <c r="STZ283" s="866"/>
      <c r="SUA283" s="838" t="s">
        <v>5061</v>
      </c>
      <c r="SUB283" s="866"/>
      <c r="SUC283" s="838" t="s">
        <v>5061</v>
      </c>
      <c r="SUD283" s="866"/>
      <c r="SUE283" s="838" t="s">
        <v>5061</v>
      </c>
      <c r="SUF283" s="866"/>
      <c r="SUG283" s="838" t="s">
        <v>5061</v>
      </c>
      <c r="SUH283" s="866"/>
      <c r="SUI283" s="838" t="s">
        <v>5061</v>
      </c>
      <c r="SUJ283" s="866"/>
      <c r="SUK283" s="838" t="s">
        <v>5061</v>
      </c>
      <c r="SUL283" s="866"/>
      <c r="SUM283" s="838" t="s">
        <v>5061</v>
      </c>
      <c r="SUN283" s="866"/>
      <c r="SUO283" s="838" t="s">
        <v>5061</v>
      </c>
      <c r="SUP283" s="866"/>
      <c r="SUQ283" s="838" t="s">
        <v>5061</v>
      </c>
      <c r="SUR283" s="866"/>
      <c r="SUS283" s="838" t="s">
        <v>5061</v>
      </c>
      <c r="SUT283" s="866"/>
      <c r="SUU283" s="838" t="s">
        <v>5061</v>
      </c>
      <c r="SUV283" s="866"/>
      <c r="SUW283" s="838" t="s">
        <v>5061</v>
      </c>
      <c r="SUX283" s="866"/>
      <c r="SUY283" s="838" t="s">
        <v>5061</v>
      </c>
      <c r="SUZ283" s="866"/>
      <c r="SVA283" s="838" t="s">
        <v>5061</v>
      </c>
      <c r="SVB283" s="866"/>
      <c r="SVC283" s="838" t="s">
        <v>5061</v>
      </c>
      <c r="SVD283" s="866"/>
      <c r="SVE283" s="838" t="s">
        <v>5061</v>
      </c>
      <c r="SVF283" s="866"/>
      <c r="SVG283" s="838" t="s">
        <v>5061</v>
      </c>
      <c r="SVH283" s="866"/>
      <c r="SVI283" s="838" t="s">
        <v>5061</v>
      </c>
      <c r="SVJ283" s="866"/>
      <c r="SVK283" s="838" t="s">
        <v>5061</v>
      </c>
      <c r="SVL283" s="866"/>
      <c r="SVM283" s="838" t="s">
        <v>5061</v>
      </c>
      <c r="SVN283" s="866"/>
      <c r="SVO283" s="838" t="s">
        <v>5061</v>
      </c>
      <c r="SVP283" s="866"/>
      <c r="SVQ283" s="838" t="s">
        <v>5061</v>
      </c>
      <c r="SVR283" s="866"/>
      <c r="SVS283" s="838" t="s">
        <v>5061</v>
      </c>
      <c r="SVT283" s="866"/>
      <c r="SVU283" s="838" t="s">
        <v>5061</v>
      </c>
      <c r="SVV283" s="866"/>
      <c r="SVW283" s="838" t="s">
        <v>5061</v>
      </c>
      <c r="SVX283" s="866"/>
      <c r="SVY283" s="838" t="s">
        <v>5061</v>
      </c>
      <c r="SVZ283" s="866"/>
      <c r="SWA283" s="838" t="s">
        <v>5061</v>
      </c>
      <c r="SWB283" s="866"/>
      <c r="SWC283" s="838" t="s">
        <v>5061</v>
      </c>
      <c r="SWD283" s="866"/>
      <c r="SWE283" s="838" t="s">
        <v>5061</v>
      </c>
      <c r="SWF283" s="866"/>
      <c r="SWG283" s="838" t="s">
        <v>5061</v>
      </c>
      <c r="SWH283" s="866"/>
      <c r="SWI283" s="838" t="s">
        <v>5061</v>
      </c>
      <c r="SWJ283" s="866"/>
      <c r="SWK283" s="838" t="s">
        <v>5061</v>
      </c>
      <c r="SWL283" s="866"/>
      <c r="SWM283" s="838" t="s">
        <v>5061</v>
      </c>
      <c r="SWN283" s="866"/>
      <c r="SWO283" s="838" t="s">
        <v>5061</v>
      </c>
      <c r="SWP283" s="866"/>
      <c r="SWQ283" s="838" t="s">
        <v>5061</v>
      </c>
      <c r="SWR283" s="866"/>
      <c r="SWS283" s="838" t="s">
        <v>5061</v>
      </c>
      <c r="SWT283" s="866"/>
      <c r="SWU283" s="838" t="s">
        <v>5061</v>
      </c>
      <c r="SWV283" s="866"/>
      <c r="SWW283" s="838" t="s">
        <v>5061</v>
      </c>
      <c r="SWX283" s="866"/>
      <c r="SWY283" s="838" t="s">
        <v>5061</v>
      </c>
      <c r="SWZ283" s="866"/>
      <c r="SXA283" s="838" t="s">
        <v>5061</v>
      </c>
      <c r="SXB283" s="866"/>
      <c r="SXC283" s="838" t="s">
        <v>5061</v>
      </c>
      <c r="SXD283" s="866"/>
      <c r="SXE283" s="838" t="s">
        <v>5061</v>
      </c>
      <c r="SXF283" s="866"/>
      <c r="SXG283" s="838" t="s">
        <v>5061</v>
      </c>
      <c r="SXH283" s="866"/>
      <c r="SXI283" s="838" t="s">
        <v>5061</v>
      </c>
      <c r="SXJ283" s="866"/>
      <c r="SXK283" s="838" t="s">
        <v>5061</v>
      </c>
      <c r="SXL283" s="866"/>
      <c r="SXM283" s="838" t="s">
        <v>5061</v>
      </c>
      <c r="SXN283" s="866"/>
      <c r="SXO283" s="838" t="s">
        <v>5061</v>
      </c>
      <c r="SXP283" s="866"/>
      <c r="SXQ283" s="838" t="s">
        <v>5061</v>
      </c>
      <c r="SXR283" s="866"/>
      <c r="SXS283" s="838" t="s">
        <v>5061</v>
      </c>
      <c r="SXT283" s="866"/>
      <c r="SXU283" s="838" t="s">
        <v>5061</v>
      </c>
      <c r="SXV283" s="866"/>
      <c r="SXW283" s="838" t="s">
        <v>5061</v>
      </c>
      <c r="SXX283" s="866"/>
      <c r="SXY283" s="838" t="s">
        <v>5061</v>
      </c>
      <c r="SXZ283" s="866"/>
      <c r="SYA283" s="838" t="s">
        <v>5061</v>
      </c>
      <c r="SYB283" s="866"/>
      <c r="SYC283" s="838" t="s">
        <v>5061</v>
      </c>
      <c r="SYD283" s="866"/>
      <c r="SYE283" s="838" t="s">
        <v>5061</v>
      </c>
      <c r="SYF283" s="866"/>
      <c r="SYG283" s="838" t="s">
        <v>5061</v>
      </c>
      <c r="SYH283" s="866"/>
      <c r="SYI283" s="838" t="s">
        <v>5061</v>
      </c>
      <c r="SYJ283" s="866"/>
      <c r="SYK283" s="838" t="s">
        <v>5061</v>
      </c>
      <c r="SYL283" s="866"/>
      <c r="SYM283" s="838" t="s">
        <v>5061</v>
      </c>
      <c r="SYN283" s="866"/>
      <c r="SYO283" s="838" t="s">
        <v>5061</v>
      </c>
      <c r="SYP283" s="866"/>
      <c r="SYQ283" s="838" t="s">
        <v>5061</v>
      </c>
      <c r="SYR283" s="866"/>
      <c r="SYS283" s="838" t="s">
        <v>5061</v>
      </c>
      <c r="SYT283" s="866"/>
      <c r="SYU283" s="838" t="s">
        <v>5061</v>
      </c>
      <c r="SYV283" s="866"/>
      <c r="SYW283" s="838" t="s">
        <v>5061</v>
      </c>
      <c r="SYX283" s="866"/>
      <c r="SYY283" s="838" t="s">
        <v>5061</v>
      </c>
      <c r="SYZ283" s="866"/>
      <c r="SZA283" s="838" t="s">
        <v>5061</v>
      </c>
      <c r="SZB283" s="866"/>
      <c r="SZC283" s="838" t="s">
        <v>5061</v>
      </c>
      <c r="SZD283" s="866"/>
      <c r="SZE283" s="838" t="s">
        <v>5061</v>
      </c>
      <c r="SZF283" s="866"/>
      <c r="SZG283" s="838" t="s">
        <v>5061</v>
      </c>
      <c r="SZH283" s="866"/>
      <c r="SZI283" s="838" t="s">
        <v>5061</v>
      </c>
      <c r="SZJ283" s="866"/>
      <c r="SZK283" s="838" t="s">
        <v>5061</v>
      </c>
      <c r="SZL283" s="866"/>
      <c r="SZM283" s="838" t="s">
        <v>5061</v>
      </c>
      <c r="SZN283" s="866"/>
      <c r="SZO283" s="838" t="s">
        <v>5061</v>
      </c>
      <c r="SZP283" s="866"/>
      <c r="SZQ283" s="838" t="s">
        <v>5061</v>
      </c>
      <c r="SZR283" s="866"/>
      <c r="SZS283" s="838" t="s">
        <v>5061</v>
      </c>
      <c r="SZT283" s="866"/>
      <c r="SZU283" s="838" t="s">
        <v>5061</v>
      </c>
      <c r="SZV283" s="866"/>
      <c r="SZW283" s="838" t="s">
        <v>5061</v>
      </c>
      <c r="SZX283" s="866"/>
      <c r="SZY283" s="838" t="s">
        <v>5061</v>
      </c>
      <c r="SZZ283" s="866"/>
      <c r="TAA283" s="838" t="s">
        <v>5061</v>
      </c>
      <c r="TAB283" s="866"/>
      <c r="TAC283" s="838" t="s">
        <v>5061</v>
      </c>
      <c r="TAD283" s="866"/>
      <c r="TAE283" s="838" t="s">
        <v>5061</v>
      </c>
      <c r="TAF283" s="866"/>
      <c r="TAG283" s="838" t="s">
        <v>5061</v>
      </c>
      <c r="TAH283" s="866"/>
      <c r="TAI283" s="838" t="s">
        <v>5061</v>
      </c>
      <c r="TAJ283" s="866"/>
      <c r="TAK283" s="838" t="s">
        <v>5061</v>
      </c>
      <c r="TAL283" s="866"/>
      <c r="TAM283" s="838" t="s">
        <v>5061</v>
      </c>
      <c r="TAN283" s="866"/>
      <c r="TAO283" s="838" t="s">
        <v>5061</v>
      </c>
      <c r="TAP283" s="866"/>
      <c r="TAQ283" s="838" t="s">
        <v>5061</v>
      </c>
      <c r="TAR283" s="866"/>
      <c r="TAS283" s="838" t="s">
        <v>5061</v>
      </c>
      <c r="TAT283" s="866"/>
      <c r="TAU283" s="838" t="s">
        <v>5061</v>
      </c>
      <c r="TAV283" s="866"/>
      <c r="TAW283" s="838" t="s">
        <v>5061</v>
      </c>
      <c r="TAX283" s="866"/>
      <c r="TAY283" s="838" t="s">
        <v>5061</v>
      </c>
      <c r="TAZ283" s="866"/>
      <c r="TBA283" s="838" t="s">
        <v>5061</v>
      </c>
      <c r="TBB283" s="866"/>
      <c r="TBC283" s="838" t="s">
        <v>5061</v>
      </c>
      <c r="TBD283" s="866"/>
      <c r="TBE283" s="838" t="s">
        <v>5061</v>
      </c>
      <c r="TBF283" s="866"/>
      <c r="TBG283" s="838" t="s">
        <v>5061</v>
      </c>
      <c r="TBH283" s="866"/>
      <c r="TBI283" s="838" t="s">
        <v>5061</v>
      </c>
      <c r="TBJ283" s="866"/>
      <c r="TBK283" s="838" t="s">
        <v>5061</v>
      </c>
      <c r="TBL283" s="866"/>
      <c r="TBM283" s="838" t="s">
        <v>5061</v>
      </c>
      <c r="TBN283" s="866"/>
      <c r="TBO283" s="838" t="s">
        <v>5061</v>
      </c>
      <c r="TBP283" s="866"/>
      <c r="TBQ283" s="838" t="s">
        <v>5061</v>
      </c>
      <c r="TBR283" s="866"/>
      <c r="TBS283" s="838" t="s">
        <v>5061</v>
      </c>
      <c r="TBT283" s="866"/>
      <c r="TBU283" s="838" t="s">
        <v>5061</v>
      </c>
      <c r="TBV283" s="866"/>
      <c r="TBW283" s="838" t="s">
        <v>5061</v>
      </c>
      <c r="TBX283" s="866"/>
      <c r="TBY283" s="838" t="s">
        <v>5061</v>
      </c>
      <c r="TBZ283" s="866"/>
      <c r="TCA283" s="838" t="s">
        <v>5061</v>
      </c>
      <c r="TCB283" s="866"/>
      <c r="TCC283" s="838" t="s">
        <v>5061</v>
      </c>
      <c r="TCD283" s="866"/>
      <c r="TCE283" s="838" t="s">
        <v>5061</v>
      </c>
      <c r="TCF283" s="866"/>
      <c r="TCG283" s="838" t="s">
        <v>5061</v>
      </c>
      <c r="TCH283" s="866"/>
      <c r="TCI283" s="838" t="s">
        <v>5061</v>
      </c>
      <c r="TCJ283" s="866"/>
      <c r="TCK283" s="838" t="s">
        <v>5061</v>
      </c>
      <c r="TCL283" s="866"/>
      <c r="TCM283" s="838" t="s">
        <v>5061</v>
      </c>
      <c r="TCN283" s="866"/>
      <c r="TCO283" s="838" t="s">
        <v>5061</v>
      </c>
      <c r="TCP283" s="866"/>
      <c r="TCQ283" s="838" t="s">
        <v>5061</v>
      </c>
      <c r="TCR283" s="866"/>
      <c r="TCS283" s="838" t="s">
        <v>5061</v>
      </c>
      <c r="TCT283" s="866"/>
      <c r="TCU283" s="838" t="s">
        <v>5061</v>
      </c>
      <c r="TCV283" s="866"/>
      <c r="TCW283" s="838" t="s">
        <v>5061</v>
      </c>
      <c r="TCX283" s="866"/>
      <c r="TCY283" s="838" t="s">
        <v>5061</v>
      </c>
      <c r="TCZ283" s="866"/>
      <c r="TDA283" s="838" t="s">
        <v>5061</v>
      </c>
      <c r="TDB283" s="866"/>
      <c r="TDC283" s="838" t="s">
        <v>5061</v>
      </c>
      <c r="TDD283" s="866"/>
      <c r="TDE283" s="838" t="s">
        <v>5061</v>
      </c>
      <c r="TDF283" s="866"/>
      <c r="TDG283" s="838" t="s">
        <v>5061</v>
      </c>
      <c r="TDH283" s="866"/>
      <c r="TDI283" s="838" t="s">
        <v>5061</v>
      </c>
      <c r="TDJ283" s="866"/>
      <c r="TDK283" s="838" t="s">
        <v>5061</v>
      </c>
      <c r="TDL283" s="866"/>
      <c r="TDM283" s="838" t="s">
        <v>5061</v>
      </c>
      <c r="TDN283" s="866"/>
      <c r="TDO283" s="838" t="s">
        <v>5061</v>
      </c>
      <c r="TDP283" s="866"/>
      <c r="TDQ283" s="838" t="s">
        <v>5061</v>
      </c>
      <c r="TDR283" s="866"/>
      <c r="TDS283" s="838" t="s">
        <v>5061</v>
      </c>
      <c r="TDT283" s="866"/>
      <c r="TDU283" s="838" t="s">
        <v>5061</v>
      </c>
      <c r="TDV283" s="866"/>
      <c r="TDW283" s="838" t="s">
        <v>5061</v>
      </c>
      <c r="TDX283" s="866"/>
      <c r="TDY283" s="838" t="s">
        <v>5061</v>
      </c>
      <c r="TDZ283" s="866"/>
      <c r="TEA283" s="838" t="s">
        <v>5061</v>
      </c>
      <c r="TEB283" s="866"/>
      <c r="TEC283" s="838" t="s">
        <v>5061</v>
      </c>
      <c r="TED283" s="866"/>
      <c r="TEE283" s="838" t="s">
        <v>5061</v>
      </c>
      <c r="TEF283" s="866"/>
      <c r="TEG283" s="838" t="s">
        <v>5061</v>
      </c>
      <c r="TEH283" s="866"/>
      <c r="TEI283" s="838" t="s">
        <v>5061</v>
      </c>
      <c r="TEJ283" s="866"/>
      <c r="TEK283" s="838" t="s">
        <v>5061</v>
      </c>
      <c r="TEL283" s="866"/>
      <c r="TEM283" s="838" t="s">
        <v>5061</v>
      </c>
      <c r="TEN283" s="866"/>
      <c r="TEO283" s="838" t="s">
        <v>5061</v>
      </c>
      <c r="TEP283" s="866"/>
      <c r="TEQ283" s="838" t="s">
        <v>5061</v>
      </c>
      <c r="TER283" s="866"/>
      <c r="TES283" s="838" t="s">
        <v>5061</v>
      </c>
      <c r="TET283" s="866"/>
      <c r="TEU283" s="838" t="s">
        <v>5061</v>
      </c>
      <c r="TEV283" s="866"/>
      <c r="TEW283" s="838" t="s">
        <v>5061</v>
      </c>
      <c r="TEX283" s="866"/>
      <c r="TEY283" s="838" t="s">
        <v>5061</v>
      </c>
      <c r="TEZ283" s="866"/>
      <c r="TFA283" s="838" t="s">
        <v>5061</v>
      </c>
      <c r="TFB283" s="866"/>
      <c r="TFC283" s="838" t="s">
        <v>5061</v>
      </c>
      <c r="TFD283" s="866"/>
      <c r="TFE283" s="838" t="s">
        <v>5061</v>
      </c>
      <c r="TFF283" s="866"/>
      <c r="TFG283" s="838" t="s">
        <v>5061</v>
      </c>
      <c r="TFH283" s="866"/>
      <c r="TFI283" s="838" t="s">
        <v>5061</v>
      </c>
      <c r="TFJ283" s="866"/>
      <c r="TFK283" s="838" t="s">
        <v>5061</v>
      </c>
      <c r="TFL283" s="866"/>
      <c r="TFM283" s="838" t="s">
        <v>5061</v>
      </c>
      <c r="TFN283" s="866"/>
      <c r="TFO283" s="838" t="s">
        <v>5061</v>
      </c>
      <c r="TFP283" s="866"/>
      <c r="TFQ283" s="838" t="s">
        <v>5061</v>
      </c>
      <c r="TFR283" s="866"/>
      <c r="TFS283" s="838" t="s">
        <v>5061</v>
      </c>
      <c r="TFT283" s="866"/>
      <c r="TFU283" s="838" t="s">
        <v>5061</v>
      </c>
      <c r="TFV283" s="866"/>
      <c r="TFW283" s="838" t="s">
        <v>5061</v>
      </c>
      <c r="TFX283" s="866"/>
      <c r="TFY283" s="838" t="s">
        <v>5061</v>
      </c>
      <c r="TFZ283" s="866"/>
      <c r="TGA283" s="838" t="s">
        <v>5061</v>
      </c>
      <c r="TGB283" s="866"/>
      <c r="TGC283" s="838" t="s">
        <v>5061</v>
      </c>
      <c r="TGD283" s="866"/>
      <c r="TGE283" s="838" t="s">
        <v>5061</v>
      </c>
      <c r="TGF283" s="866"/>
      <c r="TGG283" s="838" t="s">
        <v>5061</v>
      </c>
      <c r="TGH283" s="866"/>
      <c r="TGI283" s="838" t="s">
        <v>5061</v>
      </c>
      <c r="TGJ283" s="866"/>
      <c r="TGK283" s="838" t="s">
        <v>5061</v>
      </c>
      <c r="TGL283" s="866"/>
      <c r="TGM283" s="838" t="s">
        <v>5061</v>
      </c>
      <c r="TGN283" s="866"/>
      <c r="TGO283" s="838" t="s">
        <v>5061</v>
      </c>
      <c r="TGP283" s="866"/>
      <c r="TGQ283" s="838" t="s">
        <v>5061</v>
      </c>
      <c r="TGR283" s="866"/>
      <c r="TGS283" s="838" t="s">
        <v>5061</v>
      </c>
      <c r="TGT283" s="866"/>
      <c r="TGU283" s="838" t="s">
        <v>5061</v>
      </c>
      <c r="TGV283" s="866"/>
      <c r="TGW283" s="838" t="s">
        <v>5061</v>
      </c>
      <c r="TGX283" s="866"/>
      <c r="TGY283" s="838" t="s">
        <v>5061</v>
      </c>
      <c r="TGZ283" s="866"/>
      <c r="THA283" s="838" t="s">
        <v>5061</v>
      </c>
      <c r="THB283" s="866"/>
      <c r="THC283" s="838" t="s">
        <v>5061</v>
      </c>
      <c r="THD283" s="866"/>
      <c r="THE283" s="838" t="s">
        <v>5061</v>
      </c>
      <c r="THF283" s="866"/>
      <c r="THG283" s="838" t="s">
        <v>5061</v>
      </c>
      <c r="THH283" s="866"/>
      <c r="THI283" s="838" t="s">
        <v>5061</v>
      </c>
      <c r="THJ283" s="866"/>
      <c r="THK283" s="838" t="s">
        <v>5061</v>
      </c>
      <c r="THL283" s="866"/>
      <c r="THM283" s="838" t="s">
        <v>5061</v>
      </c>
      <c r="THN283" s="866"/>
      <c r="THO283" s="838" t="s">
        <v>5061</v>
      </c>
      <c r="THP283" s="866"/>
      <c r="THQ283" s="838" t="s">
        <v>5061</v>
      </c>
      <c r="THR283" s="866"/>
      <c r="THS283" s="838" t="s">
        <v>5061</v>
      </c>
      <c r="THT283" s="866"/>
      <c r="THU283" s="838" t="s">
        <v>5061</v>
      </c>
      <c r="THV283" s="866"/>
      <c r="THW283" s="838" t="s">
        <v>5061</v>
      </c>
      <c r="THX283" s="866"/>
      <c r="THY283" s="838" t="s">
        <v>5061</v>
      </c>
      <c r="THZ283" s="866"/>
      <c r="TIA283" s="838" t="s">
        <v>5061</v>
      </c>
      <c r="TIB283" s="866"/>
      <c r="TIC283" s="838" t="s">
        <v>5061</v>
      </c>
      <c r="TID283" s="866"/>
      <c r="TIE283" s="838" t="s">
        <v>5061</v>
      </c>
      <c r="TIF283" s="866"/>
      <c r="TIG283" s="838" t="s">
        <v>5061</v>
      </c>
      <c r="TIH283" s="866"/>
      <c r="TII283" s="838" t="s">
        <v>5061</v>
      </c>
      <c r="TIJ283" s="866"/>
      <c r="TIK283" s="838" t="s">
        <v>5061</v>
      </c>
      <c r="TIL283" s="866"/>
      <c r="TIM283" s="838" t="s">
        <v>5061</v>
      </c>
      <c r="TIN283" s="866"/>
      <c r="TIO283" s="838" t="s">
        <v>5061</v>
      </c>
      <c r="TIP283" s="866"/>
      <c r="TIQ283" s="838" t="s">
        <v>5061</v>
      </c>
      <c r="TIR283" s="866"/>
      <c r="TIS283" s="838" t="s">
        <v>5061</v>
      </c>
      <c r="TIT283" s="866"/>
      <c r="TIU283" s="838" t="s">
        <v>5061</v>
      </c>
      <c r="TIV283" s="866"/>
      <c r="TIW283" s="838" t="s">
        <v>5061</v>
      </c>
      <c r="TIX283" s="866"/>
      <c r="TIY283" s="838" t="s">
        <v>5061</v>
      </c>
      <c r="TIZ283" s="866"/>
      <c r="TJA283" s="838" t="s">
        <v>5061</v>
      </c>
      <c r="TJB283" s="866"/>
      <c r="TJC283" s="838" t="s">
        <v>5061</v>
      </c>
      <c r="TJD283" s="866"/>
      <c r="TJE283" s="838" t="s">
        <v>5061</v>
      </c>
      <c r="TJF283" s="866"/>
      <c r="TJG283" s="838" t="s">
        <v>5061</v>
      </c>
      <c r="TJH283" s="866"/>
      <c r="TJI283" s="838" t="s">
        <v>5061</v>
      </c>
      <c r="TJJ283" s="866"/>
      <c r="TJK283" s="838" t="s">
        <v>5061</v>
      </c>
      <c r="TJL283" s="866"/>
      <c r="TJM283" s="838" t="s">
        <v>5061</v>
      </c>
      <c r="TJN283" s="866"/>
      <c r="TJO283" s="838" t="s">
        <v>5061</v>
      </c>
      <c r="TJP283" s="866"/>
      <c r="TJQ283" s="838" t="s">
        <v>5061</v>
      </c>
      <c r="TJR283" s="866"/>
      <c r="TJS283" s="838" t="s">
        <v>5061</v>
      </c>
      <c r="TJT283" s="866"/>
      <c r="TJU283" s="838" t="s">
        <v>5061</v>
      </c>
      <c r="TJV283" s="866"/>
      <c r="TJW283" s="838" t="s">
        <v>5061</v>
      </c>
      <c r="TJX283" s="866"/>
      <c r="TJY283" s="838" t="s">
        <v>5061</v>
      </c>
      <c r="TJZ283" s="866"/>
      <c r="TKA283" s="838" t="s">
        <v>5061</v>
      </c>
      <c r="TKB283" s="866"/>
      <c r="TKC283" s="838" t="s">
        <v>5061</v>
      </c>
      <c r="TKD283" s="866"/>
      <c r="TKE283" s="838" t="s">
        <v>5061</v>
      </c>
      <c r="TKF283" s="866"/>
      <c r="TKG283" s="838" t="s">
        <v>5061</v>
      </c>
      <c r="TKH283" s="866"/>
      <c r="TKI283" s="838" t="s">
        <v>5061</v>
      </c>
      <c r="TKJ283" s="866"/>
      <c r="TKK283" s="838" t="s">
        <v>5061</v>
      </c>
      <c r="TKL283" s="866"/>
      <c r="TKM283" s="838" t="s">
        <v>5061</v>
      </c>
      <c r="TKN283" s="866"/>
      <c r="TKO283" s="838" t="s">
        <v>5061</v>
      </c>
      <c r="TKP283" s="866"/>
      <c r="TKQ283" s="838" t="s">
        <v>5061</v>
      </c>
      <c r="TKR283" s="866"/>
      <c r="TKS283" s="838" t="s">
        <v>5061</v>
      </c>
      <c r="TKT283" s="866"/>
      <c r="TKU283" s="838" t="s">
        <v>5061</v>
      </c>
      <c r="TKV283" s="866"/>
      <c r="TKW283" s="838" t="s">
        <v>5061</v>
      </c>
      <c r="TKX283" s="866"/>
      <c r="TKY283" s="838" t="s">
        <v>5061</v>
      </c>
      <c r="TKZ283" s="866"/>
      <c r="TLA283" s="838" t="s">
        <v>5061</v>
      </c>
      <c r="TLB283" s="866"/>
      <c r="TLC283" s="838" t="s">
        <v>5061</v>
      </c>
      <c r="TLD283" s="866"/>
      <c r="TLE283" s="838" t="s">
        <v>5061</v>
      </c>
      <c r="TLF283" s="866"/>
      <c r="TLG283" s="838" t="s">
        <v>5061</v>
      </c>
      <c r="TLH283" s="866"/>
      <c r="TLI283" s="838" t="s">
        <v>5061</v>
      </c>
      <c r="TLJ283" s="866"/>
      <c r="TLK283" s="838" t="s">
        <v>5061</v>
      </c>
      <c r="TLL283" s="866"/>
      <c r="TLM283" s="838" t="s">
        <v>5061</v>
      </c>
      <c r="TLN283" s="866"/>
      <c r="TLO283" s="838" t="s">
        <v>5061</v>
      </c>
      <c r="TLP283" s="866"/>
      <c r="TLQ283" s="838" t="s">
        <v>5061</v>
      </c>
      <c r="TLR283" s="866"/>
      <c r="TLS283" s="838" t="s">
        <v>5061</v>
      </c>
      <c r="TLT283" s="866"/>
      <c r="TLU283" s="838" t="s">
        <v>5061</v>
      </c>
      <c r="TLV283" s="866"/>
      <c r="TLW283" s="838" t="s">
        <v>5061</v>
      </c>
      <c r="TLX283" s="866"/>
      <c r="TLY283" s="838" t="s">
        <v>5061</v>
      </c>
      <c r="TLZ283" s="866"/>
      <c r="TMA283" s="838" t="s">
        <v>5061</v>
      </c>
      <c r="TMB283" s="866"/>
      <c r="TMC283" s="838" t="s">
        <v>5061</v>
      </c>
      <c r="TMD283" s="866"/>
      <c r="TME283" s="838" t="s">
        <v>5061</v>
      </c>
      <c r="TMF283" s="866"/>
      <c r="TMG283" s="838" t="s">
        <v>5061</v>
      </c>
      <c r="TMH283" s="866"/>
      <c r="TMI283" s="838" t="s">
        <v>5061</v>
      </c>
      <c r="TMJ283" s="866"/>
      <c r="TMK283" s="838" t="s">
        <v>5061</v>
      </c>
      <c r="TML283" s="866"/>
      <c r="TMM283" s="838" t="s">
        <v>5061</v>
      </c>
      <c r="TMN283" s="866"/>
      <c r="TMO283" s="838" t="s">
        <v>5061</v>
      </c>
      <c r="TMP283" s="866"/>
      <c r="TMQ283" s="838" t="s">
        <v>5061</v>
      </c>
      <c r="TMR283" s="866"/>
      <c r="TMS283" s="838" t="s">
        <v>5061</v>
      </c>
      <c r="TMT283" s="866"/>
      <c r="TMU283" s="838" t="s">
        <v>5061</v>
      </c>
      <c r="TMV283" s="866"/>
      <c r="TMW283" s="838" t="s">
        <v>5061</v>
      </c>
      <c r="TMX283" s="866"/>
      <c r="TMY283" s="838" t="s">
        <v>5061</v>
      </c>
      <c r="TMZ283" s="866"/>
      <c r="TNA283" s="838" t="s">
        <v>5061</v>
      </c>
      <c r="TNB283" s="866"/>
      <c r="TNC283" s="838" t="s">
        <v>5061</v>
      </c>
      <c r="TND283" s="866"/>
      <c r="TNE283" s="838" t="s">
        <v>5061</v>
      </c>
      <c r="TNF283" s="866"/>
      <c r="TNG283" s="838" t="s">
        <v>5061</v>
      </c>
      <c r="TNH283" s="866"/>
      <c r="TNI283" s="838" t="s">
        <v>5061</v>
      </c>
      <c r="TNJ283" s="866"/>
      <c r="TNK283" s="838" t="s">
        <v>5061</v>
      </c>
      <c r="TNL283" s="866"/>
      <c r="TNM283" s="838" t="s">
        <v>5061</v>
      </c>
      <c r="TNN283" s="866"/>
      <c r="TNO283" s="838" t="s">
        <v>5061</v>
      </c>
      <c r="TNP283" s="866"/>
      <c r="TNQ283" s="838" t="s">
        <v>5061</v>
      </c>
      <c r="TNR283" s="866"/>
      <c r="TNS283" s="838" t="s">
        <v>5061</v>
      </c>
      <c r="TNT283" s="866"/>
      <c r="TNU283" s="838" t="s">
        <v>5061</v>
      </c>
      <c r="TNV283" s="866"/>
      <c r="TNW283" s="838" t="s">
        <v>5061</v>
      </c>
      <c r="TNX283" s="866"/>
      <c r="TNY283" s="838" t="s">
        <v>5061</v>
      </c>
      <c r="TNZ283" s="866"/>
      <c r="TOA283" s="838" t="s">
        <v>5061</v>
      </c>
      <c r="TOB283" s="866"/>
      <c r="TOC283" s="838" t="s">
        <v>5061</v>
      </c>
      <c r="TOD283" s="866"/>
      <c r="TOE283" s="838" t="s">
        <v>5061</v>
      </c>
      <c r="TOF283" s="866"/>
      <c r="TOG283" s="838" t="s">
        <v>5061</v>
      </c>
      <c r="TOH283" s="866"/>
      <c r="TOI283" s="838" t="s">
        <v>5061</v>
      </c>
      <c r="TOJ283" s="866"/>
      <c r="TOK283" s="838" t="s">
        <v>5061</v>
      </c>
      <c r="TOL283" s="866"/>
      <c r="TOM283" s="838" t="s">
        <v>5061</v>
      </c>
      <c r="TON283" s="866"/>
      <c r="TOO283" s="838" t="s">
        <v>5061</v>
      </c>
      <c r="TOP283" s="866"/>
      <c r="TOQ283" s="838" t="s">
        <v>5061</v>
      </c>
      <c r="TOR283" s="866"/>
      <c r="TOS283" s="838" t="s">
        <v>5061</v>
      </c>
      <c r="TOT283" s="866"/>
      <c r="TOU283" s="838" t="s">
        <v>5061</v>
      </c>
      <c r="TOV283" s="866"/>
      <c r="TOW283" s="838" t="s">
        <v>5061</v>
      </c>
      <c r="TOX283" s="866"/>
      <c r="TOY283" s="838" t="s">
        <v>5061</v>
      </c>
      <c r="TOZ283" s="866"/>
      <c r="TPA283" s="838" t="s">
        <v>5061</v>
      </c>
      <c r="TPB283" s="866"/>
      <c r="TPC283" s="838" t="s">
        <v>5061</v>
      </c>
      <c r="TPD283" s="866"/>
      <c r="TPE283" s="838" t="s">
        <v>5061</v>
      </c>
      <c r="TPF283" s="866"/>
      <c r="TPG283" s="838" t="s">
        <v>5061</v>
      </c>
      <c r="TPH283" s="866"/>
      <c r="TPI283" s="838" t="s">
        <v>5061</v>
      </c>
      <c r="TPJ283" s="866"/>
      <c r="TPK283" s="838" t="s">
        <v>5061</v>
      </c>
      <c r="TPL283" s="866"/>
      <c r="TPM283" s="838" t="s">
        <v>5061</v>
      </c>
      <c r="TPN283" s="866"/>
      <c r="TPO283" s="838" t="s">
        <v>5061</v>
      </c>
      <c r="TPP283" s="866"/>
      <c r="TPQ283" s="838" t="s">
        <v>5061</v>
      </c>
      <c r="TPR283" s="866"/>
      <c r="TPS283" s="838" t="s">
        <v>5061</v>
      </c>
      <c r="TPT283" s="866"/>
      <c r="TPU283" s="838" t="s">
        <v>5061</v>
      </c>
      <c r="TPV283" s="866"/>
      <c r="TPW283" s="838" t="s">
        <v>5061</v>
      </c>
      <c r="TPX283" s="866"/>
      <c r="TPY283" s="838" t="s">
        <v>5061</v>
      </c>
      <c r="TPZ283" s="866"/>
      <c r="TQA283" s="838" t="s">
        <v>5061</v>
      </c>
      <c r="TQB283" s="866"/>
      <c r="TQC283" s="838" t="s">
        <v>5061</v>
      </c>
      <c r="TQD283" s="866"/>
      <c r="TQE283" s="838" t="s">
        <v>5061</v>
      </c>
      <c r="TQF283" s="866"/>
      <c r="TQG283" s="838" t="s">
        <v>5061</v>
      </c>
      <c r="TQH283" s="866"/>
      <c r="TQI283" s="838" t="s">
        <v>5061</v>
      </c>
      <c r="TQJ283" s="866"/>
      <c r="TQK283" s="838" t="s">
        <v>5061</v>
      </c>
      <c r="TQL283" s="866"/>
      <c r="TQM283" s="838" t="s">
        <v>5061</v>
      </c>
      <c r="TQN283" s="866"/>
      <c r="TQO283" s="838" t="s">
        <v>5061</v>
      </c>
      <c r="TQP283" s="866"/>
      <c r="TQQ283" s="838" t="s">
        <v>5061</v>
      </c>
      <c r="TQR283" s="866"/>
      <c r="TQS283" s="838" t="s">
        <v>5061</v>
      </c>
      <c r="TQT283" s="866"/>
      <c r="TQU283" s="838" t="s">
        <v>5061</v>
      </c>
      <c r="TQV283" s="866"/>
      <c r="TQW283" s="838" t="s">
        <v>5061</v>
      </c>
      <c r="TQX283" s="866"/>
      <c r="TQY283" s="838" t="s">
        <v>5061</v>
      </c>
      <c r="TQZ283" s="866"/>
      <c r="TRA283" s="838" t="s">
        <v>5061</v>
      </c>
      <c r="TRB283" s="866"/>
      <c r="TRC283" s="838" t="s">
        <v>5061</v>
      </c>
      <c r="TRD283" s="866"/>
      <c r="TRE283" s="838" t="s">
        <v>5061</v>
      </c>
      <c r="TRF283" s="866"/>
      <c r="TRG283" s="838" t="s">
        <v>5061</v>
      </c>
      <c r="TRH283" s="866"/>
      <c r="TRI283" s="838" t="s">
        <v>5061</v>
      </c>
      <c r="TRJ283" s="866"/>
      <c r="TRK283" s="838" t="s">
        <v>5061</v>
      </c>
      <c r="TRL283" s="866"/>
      <c r="TRM283" s="838" t="s">
        <v>5061</v>
      </c>
      <c r="TRN283" s="866"/>
      <c r="TRO283" s="838" t="s">
        <v>5061</v>
      </c>
      <c r="TRP283" s="866"/>
      <c r="TRQ283" s="838" t="s">
        <v>5061</v>
      </c>
      <c r="TRR283" s="866"/>
      <c r="TRS283" s="838" t="s">
        <v>5061</v>
      </c>
      <c r="TRT283" s="866"/>
      <c r="TRU283" s="838" t="s">
        <v>5061</v>
      </c>
      <c r="TRV283" s="866"/>
      <c r="TRW283" s="838" t="s">
        <v>5061</v>
      </c>
      <c r="TRX283" s="866"/>
      <c r="TRY283" s="838" t="s">
        <v>5061</v>
      </c>
      <c r="TRZ283" s="866"/>
      <c r="TSA283" s="838" t="s">
        <v>5061</v>
      </c>
      <c r="TSB283" s="866"/>
      <c r="TSC283" s="838" t="s">
        <v>5061</v>
      </c>
      <c r="TSD283" s="866"/>
      <c r="TSE283" s="838" t="s">
        <v>5061</v>
      </c>
      <c r="TSF283" s="866"/>
      <c r="TSG283" s="838" t="s">
        <v>5061</v>
      </c>
      <c r="TSH283" s="866"/>
      <c r="TSI283" s="838" t="s">
        <v>5061</v>
      </c>
      <c r="TSJ283" s="866"/>
      <c r="TSK283" s="838" t="s">
        <v>5061</v>
      </c>
      <c r="TSL283" s="866"/>
      <c r="TSM283" s="838" t="s">
        <v>5061</v>
      </c>
      <c r="TSN283" s="866"/>
      <c r="TSO283" s="838" t="s">
        <v>5061</v>
      </c>
      <c r="TSP283" s="866"/>
      <c r="TSQ283" s="838" t="s">
        <v>5061</v>
      </c>
      <c r="TSR283" s="866"/>
      <c r="TSS283" s="838" t="s">
        <v>5061</v>
      </c>
      <c r="TST283" s="866"/>
      <c r="TSU283" s="838" t="s">
        <v>5061</v>
      </c>
      <c r="TSV283" s="866"/>
      <c r="TSW283" s="838" t="s">
        <v>5061</v>
      </c>
      <c r="TSX283" s="866"/>
      <c r="TSY283" s="838" t="s">
        <v>5061</v>
      </c>
      <c r="TSZ283" s="866"/>
      <c r="TTA283" s="838" t="s">
        <v>5061</v>
      </c>
      <c r="TTB283" s="866"/>
      <c r="TTC283" s="838" t="s">
        <v>5061</v>
      </c>
      <c r="TTD283" s="866"/>
      <c r="TTE283" s="838" t="s">
        <v>5061</v>
      </c>
      <c r="TTF283" s="866"/>
      <c r="TTG283" s="838" t="s">
        <v>5061</v>
      </c>
      <c r="TTH283" s="866"/>
      <c r="TTI283" s="838" t="s">
        <v>5061</v>
      </c>
      <c r="TTJ283" s="866"/>
      <c r="TTK283" s="838" t="s">
        <v>5061</v>
      </c>
      <c r="TTL283" s="866"/>
      <c r="TTM283" s="838" t="s">
        <v>5061</v>
      </c>
      <c r="TTN283" s="866"/>
      <c r="TTO283" s="838" t="s">
        <v>5061</v>
      </c>
      <c r="TTP283" s="866"/>
      <c r="TTQ283" s="838" t="s">
        <v>5061</v>
      </c>
      <c r="TTR283" s="866"/>
      <c r="TTS283" s="838" t="s">
        <v>5061</v>
      </c>
      <c r="TTT283" s="866"/>
      <c r="TTU283" s="838" t="s">
        <v>5061</v>
      </c>
      <c r="TTV283" s="866"/>
      <c r="TTW283" s="838" t="s">
        <v>5061</v>
      </c>
      <c r="TTX283" s="866"/>
      <c r="TTY283" s="838" t="s">
        <v>5061</v>
      </c>
      <c r="TTZ283" s="866"/>
      <c r="TUA283" s="838" t="s">
        <v>5061</v>
      </c>
      <c r="TUB283" s="866"/>
      <c r="TUC283" s="838" t="s">
        <v>5061</v>
      </c>
      <c r="TUD283" s="866"/>
      <c r="TUE283" s="838" t="s">
        <v>5061</v>
      </c>
      <c r="TUF283" s="866"/>
      <c r="TUG283" s="838" t="s">
        <v>5061</v>
      </c>
      <c r="TUH283" s="866"/>
      <c r="TUI283" s="838" t="s">
        <v>5061</v>
      </c>
      <c r="TUJ283" s="866"/>
      <c r="TUK283" s="838" t="s">
        <v>5061</v>
      </c>
      <c r="TUL283" s="866"/>
      <c r="TUM283" s="838" t="s">
        <v>5061</v>
      </c>
      <c r="TUN283" s="866"/>
      <c r="TUO283" s="838" t="s">
        <v>5061</v>
      </c>
      <c r="TUP283" s="866"/>
      <c r="TUQ283" s="838" t="s">
        <v>5061</v>
      </c>
      <c r="TUR283" s="866"/>
      <c r="TUS283" s="838" t="s">
        <v>5061</v>
      </c>
      <c r="TUT283" s="866"/>
      <c r="TUU283" s="838" t="s">
        <v>5061</v>
      </c>
      <c r="TUV283" s="866"/>
      <c r="TUW283" s="838" t="s">
        <v>5061</v>
      </c>
      <c r="TUX283" s="866"/>
      <c r="TUY283" s="838" t="s">
        <v>5061</v>
      </c>
      <c r="TUZ283" s="866"/>
      <c r="TVA283" s="838" t="s">
        <v>5061</v>
      </c>
      <c r="TVB283" s="866"/>
      <c r="TVC283" s="838" t="s">
        <v>5061</v>
      </c>
      <c r="TVD283" s="866"/>
      <c r="TVE283" s="838" t="s">
        <v>5061</v>
      </c>
      <c r="TVF283" s="866"/>
      <c r="TVG283" s="838" t="s">
        <v>5061</v>
      </c>
      <c r="TVH283" s="866"/>
      <c r="TVI283" s="838" t="s">
        <v>5061</v>
      </c>
      <c r="TVJ283" s="866"/>
      <c r="TVK283" s="838" t="s">
        <v>5061</v>
      </c>
      <c r="TVL283" s="866"/>
      <c r="TVM283" s="838" t="s">
        <v>5061</v>
      </c>
      <c r="TVN283" s="866"/>
      <c r="TVO283" s="838" t="s">
        <v>5061</v>
      </c>
      <c r="TVP283" s="866"/>
      <c r="TVQ283" s="838" t="s">
        <v>5061</v>
      </c>
      <c r="TVR283" s="866"/>
      <c r="TVS283" s="838" t="s">
        <v>5061</v>
      </c>
      <c r="TVT283" s="866"/>
      <c r="TVU283" s="838" t="s">
        <v>5061</v>
      </c>
      <c r="TVV283" s="866"/>
      <c r="TVW283" s="838" t="s">
        <v>5061</v>
      </c>
      <c r="TVX283" s="866"/>
      <c r="TVY283" s="838" t="s">
        <v>5061</v>
      </c>
      <c r="TVZ283" s="866"/>
      <c r="TWA283" s="838" t="s">
        <v>5061</v>
      </c>
      <c r="TWB283" s="866"/>
      <c r="TWC283" s="838" t="s">
        <v>5061</v>
      </c>
      <c r="TWD283" s="866"/>
      <c r="TWE283" s="838" t="s">
        <v>5061</v>
      </c>
      <c r="TWF283" s="866"/>
      <c r="TWG283" s="838" t="s">
        <v>5061</v>
      </c>
      <c r="TWH283" s="866"/>
      <c r="TWI283" s="838" t="s">
        <v>5061</v>
      </c>
      <c r="TWJ283" s="866"/>
      <c r="TWK283" s="838" t="s">
        <v>5061</v>
      </c>
      <c r="TWL283" s="866"/>
      <c r="TWM283" s="838" t="s">
        <v>5061</v>
      </c>
      <c r="TWN283" s="866"/>
      <c r="TWO283" s="838" t="s">
        <v>5061</v>
      </c>
      <c r="TWP283" s="866"/>
      <c r="TWQ283" s="838" t="s">
        <v>5061</v>
      </c>
      <c r="TWR283" s="866"/>
      <c r="TWS283" s="838" t="s">
        <v>5061</v>
      </c>
      <c r="TWT283" s="866"/>
      <c r="TWU283" s="838" t="s">
        <v>5061</v>
      </c>
      <c r="TWV283" s="866"/>
      <c r="TWW283" s="838" t="s">
        <v>5061</v>
      </c>
      <c r="TWX283" s="866"/>
      <c r="TWY283" s="838" t="s">
        <v>5061</v>
      </c>
      <c r="TWZ283" s="866"/>
      <c r="TXA283" s="838" t="s">
        <v>5061</v>
      </c>
      <c r="TXB283" s="866"/>
      <c r="TXC283" s="838" t="s">
        <v>5061</v>
      </c>
      <c r="TXD283" s="866"/>
      <c r="TXE283" s="838" t="s">
        <v>5061</v>
      </c>
      <c r="TXF283" s="866"/>
      <c r="TXG283" s="838" t="s">
        <v>5061</v>
      </c>
      <c r="TXH283" s="866"/>
      <c r="TXI283" s="838" t="s">
        <v>5061</v>
      </c>
      <c r="TXJ283" s="866"/>
      <c r="TXK283" s="838" t="s">
        <v>5061</v>
      </c>
      <c r="TXL283" s="866"/>
      <c r="TXM283" s="838" t="s">
        <v>5061</v>
      </c>
      <c r="TXN283" s="866"/>
      <c r="TXO283" s="838" t="s">
        <v>5061</v>
      </c>
      <c r="TXP283" s="866"/>
      <c r="TXQ283" s="838" t="s">
        <v>5061</v>
      </c>
      <c r="TXR283" s="866"/>
      <c r="TXS283" s="838" t="s">
        <v>5061</v>
      </c>
      <c r="TXT283" s="866"/>
      <c r="TXU283" s="838" t="s">
        <v>5061</v>
      </c>
      <c r="TXV283" s="866"/>
      <c r="TXW283" s="838" t="s">
        <v>5061</v>
      </c>
      <c r="TXX283" s="866"/>
      <c r="TXY283" s="838" t="s">
        <v>5061</v>
      </c>
      <c r="TXZ283" s="866"/>
      <c r="TYA283" s="838" t="s">
        <v>5061</v>
      </c>
      <c r="TYB283" s="866"/>
      <c r="TYC283" s="838" t="s">
        <v>5061</v>
      </c>
      <c r="TYD283" s="866"/>
      <c r="TYE283" s="838" t="s">
        <v>5061</v>
      </c>
      <c r="TYF283" s="866"/>
      <c r="TYG283" s="838" t="s">
        <v>5061</v>
      </c>
      <c r="TYH283" s="866"/>
      <c r="TYI283" s="838" t="s">
        <v>5061</v>
      </c>
      <c r="TYJ283" s="866"/>
      <c r="TYK283" s="838" t="s">
        <v>5061</v>
      </c>
      <c r="TYL283" s="866"/>
      <c r="TYM283" s="838" t="s">
        <v>5061</v>
      </c>
      <c r="TYN283" s="866"/>
      <c r="TYO283" s="838" t="s">
        <v>5061</v>
      </c>
      <c r="TYP283" s="866"/>
      <c r="TYQ283" s="838" t="s">
        <v>5061</v>
      </c>
      <c r="TYR283" s="866"/>
      <c r="TYS283" s="838" t="s">
        <v>5061</v>
      </c>
      <c r="TYT283" s="866"/>
      <c r="TYU283" s="838" t="s">
        <v>5061</v>
      </c>
      <c r="TYV283" s="866"/>
      <c r="TYW283" s="838" t="s">
        <v>5061</v>
      </c>
      <c r="TYX283" s="866"/>
      <c r="TYY283" s="838" t="s">
        <v>5061</v>
      </c>
      <c r="TYZ283" s="866"/>
      <c r="TZA283" s="838" t="s">
        <v>5061</v>
      </c>
      <c r="TZB283" s="866"/>
      <c r="TZC283" s="838" t="s">
        <v>5061</v>
      </c>
      <c r="TZD283" s="866"/>
      <c r="TZE283" s="838" t="s">
        <v>5061</v>
      </c>
      <c r="TZF283" s="866"/>
      <c r="TZG283" s="838" t="s">
        <v>5061</v>
      </c>
      <c r="TZH283" s="866"/>
      <c r="TZI283" s="838" t="s">
        <v>5061</v>
      </c>
      <c r="TZJ283" s="866"/>
      <c r="TZK283" s="838" t="s">
        <v>5061</v>
      </c>
      <c r="TZL283" s="866"/>
      <c r="TZM283" s="838" t="s">
        <v>5061</v>
      </c>
      <c r="TZN283" s="866"/>
      <c r="TZO283" s="838" t="s">
        <v>5061</v>
      </c>
      <c r="TZP283" s="866"/>
      <c r="TZQ283" s="838" t="s">
        <v>5061</v>
      </c>
      <c r="TZR283" s="866"/>
      <c r="TZS283" s="838" t="s">
        <v>5061</v>
      </c>
      <c r="TZT283" s="866"/>
      <c r="TZU283" s="838" t="s">
        <v>5061</v>
      </c>
      <c r="TZV283" s="866"/>
      <c r="TZW283" s="838" t="s">
        <v>5061</v>
      </c>
      <c r="TZX283" s="866"/>
      <c r="TZY283" s="838" t="s">
        <v>5061</v>
      </c>
      <c r="TZZ283" s="866"/>
      <c r="UAA283" s="838" t="s">
        <v>5061</v>
      </c>
      <c r="UAB283" s="866"/>
      <c r="UAC283" s="838" t="s">
        <v>5061</v>
      </c>
      <c r="UAD283" s="866"/>
      <c r="UAE283" s="838" t="s">
        <v>5061</v>
      </c>
      <c r="UAF283" s="866"/>
      <c r="UAG283" s="838" t="s">
        <v>5061</v>
      </c>
      <c r="UAH283" s="866"/>
      <c r="UAI283" s="838" t="s">
        <v>5061</v>
      </c>
      <c r="UAJ283" s="866"/>
      <c r="UAK283" s="838" t="s">
        <v>5061</v>
      </c>
      <c r="UAL283" s="866"/>
      <c r="UAM283" s="838" t="s">
        <v>5061</v>
      </c>
      <c r="UAN283" s="866"/>
      <c r="UAO283" s="838" t="s">
        <v>5061</v>
      </c>
      <c r="UAP283" s="866"/>
      <c r="UAQ283" s="838" t="s">
        <v>5061</v>
      </c>
      <c r="UAR283" s="866"/>
      <c r="UAS283" s="838" t="s">
        <v>5061</v>
      </c>
      <c r="UAT283" s="866"/>
      <c r="UAU283" s="838" t="s">
        <v>5061</v>
      </c>
      <c r="UAV283" s="866"/>
      <c r="UAW283" s="838" t="s">
        <v>5061</v>
      </c>
      <c r="UAX283" s="866"/>
      <c r="UAY283" s="838" t="s">
        <v>5061</v>
      </c>
      <c r="UAZ283" s="866"/>
      <c r="UBA283" s="838" t="s">
        <v>5061</v>
      </c>
      <c r="UBB283" s="866"/>
      <c r="UBC283" s="838" t="s">
        <v>5061</v>
      </c>
      <c r="UBD283" s="866"/>
      <c r="UBE283" s="838" t="s">
        <v>5061</v>
      </c>
      <c r="UBF283" s="866"/>
      <c r="UBG283" s="838" t="s">
        <v>5061</v>
      </c>
      <c r="UBH283" s="866"/>
      <c r="UBI283" s="838" t="s">
        <v>5061</v>
      </c>
      <c r="UBJ283" s="866"/>
      <c r="UBK283" s="838" t="s">
        <v>5061</v>
      </c>
      <c r="UBL283" s="866"/>
      <c r="UBM283" s="838" t="s">
        <v>5061</v>
      </c>
      <c r="UBN283" s="866"/>
      <c r="UBO283" s="838" t="s">
        <v>5061</v>
      </c>
      <c r="UBP283" s="866"/>
      <c r="UBQ283" s="838" t="s">
        <v>5061</v>
      </c>
      <c r="UBR283" s="866"/>
      <c r="UBS283" s="838" t="s">
        <v>5061</v>
      </c>
      <c r="UBT283" s="866"/>
      <c r="UBU283" s="838" t="s">
        <v>5061</v>
      </c>
      <c r="UBV283" s="866"/>
      <c r="UBW283" s="838" t="s">
        <v>5061</v>
      </c>
      <c r="UBX283" s="866"/>
      <c r="UBY283" s="838" t="s">
        <v>5061</v>
      </c>
      <c r="UBZ283" s="866"/>
      <c r="UCA283" s="838" t="s">
        <v>5061</v>
      </c>
      <c r="UCB283" s="866"/>
      <c r="UCC283" s="838" t="s">
        <v>5061</v>
      </c>
      <c r="UCD283" s="866"/>
      <c r="UCE283" s="838" t="s">
        <v>5061</v>
      </c>
      <c r="UCF283" s="866"/>
      <c r="UCG283" s="838" t="s">
        <v>5061</v>
      </c>
      <c r="UCH283" s="866"/>
      <c r="UCI283" s="838" t="s">
        <v>5061</v>
      </c>
      <c r="UCJ283" s="866"/>
      <c r="UCK283" s="838" t="s">
        <v>5061</v>
      </c>
      <c r="UCL283" s="866"/>
      <c r="UCM283" s="838" t="s">
        <v>5061</v>
      </c>
      <c r="UCN283" s="866"/>
      <c r="UCO283" s="838" t="s">
        <v>5061</v>
      </c>
      <c r="UCP283" s="866"/>
      <c r="UCQ283" s="838" t="s">
        <v>5061</v>
      </c>
      <c r="UCR283" s="866"/>
      <c r="UCS283" s="838" t="s">
        <v>5061</v>
      </c>
      <c r="UCT283" s="866"/>
      <c r="UCU283" s="838" t="s">
        <v>5061</v>
      </c>
      <c r="UCV283" s="866"/>
      <c r="UCW283" s="838" t="s">
        <v>5061</v>
      </c>
      <c r="UCX283" s="866"/>
      <c r="UCY283" s="838" t="s">
        <v>5061</v>
      </c>
      <c r="UCZ283" s="866"/>
      <c r="UDA283" s="838" t="s">
        <v>5061</v>
      </c>
      <c r="UDB283" s="866"/>
      <c r="UDC283" s="838" t="s">
        <v>5061</v>
      </c>
      <c r="UDD283" s="866"/>
      <c r="UDE283" s="838" t="s">
        <v>5061</v>
      </c>
      <c r="UDF283" s="866"/>
      <c r="UDG283" s="838" t="s">
        <v>5061</v>
      </c>
      <c r="UDH283" s="866"/>
      <c r="UDI283" s="838" t="s">
        <v>5061</v>
      </c>
      <c r="UDJ283" s="866"/>
      <c r="UDK283" s="838" t="s">
        <v>5061</v>
      </c>
      <c r="UDL283" s="866"/>
      <c r="UDM283" s="838" t="s">
        <v>5061</v>
      </c>
      <c r="UDN283" s="866"/>
      <c r="UDO283" s="838" t="s">
        <v>5061</v>
      </c>
      <c r="UDP283" s="866"/>
      <c r="UDQ283" s="838" t="s">
        <v>5061</v>
      </c>
      <c r="UDR283" s="866"/>
      <c r="UDS283" s="838" t="s">
        <v>5061</v>
      </c>
      <c r="UDT283" s="866"/>
      <c r="UDU283" s="838" t="s">
        <v>5061</v>
      </c>
      <c r="UDV283" s="866"/>
      <c r="UDW283" s="838" t="s">
        <v>5061</v>
      </c>
      <c r="UDX283" s="866"/>
      <c r="UDY283" s="838" t="s">
        <v>5061</v>
      </c>
      <c r="UDZ283" s="866"/>
      <c r="UEA283" s="838" t="s">
        <v>5061</v>
      </c>
      <c r="UEB283" s="866"/>
      <c r="UEC283" s="838" t="s">
        <v>5061</v>
      </c>
      <c r="UED283" s="866"/>
      <c r="UEE283" s="838" t="s">
        <v>5061</v>
      </c>
      <c r="UEF283" s="866"/>
      <c r="UEG283" s="838" t="s">
        <v>5061</v>
      </c>
      <c r="UEH283" s="866"/>
      <c r="UEI283" s="838" t="s">
        <v>5061</v>
      </c>
      <c r="UEJ283" s="866"/>
      <c r="UEK283" s="838" t="s">
        <v>5061</v>
      </c>
      <c r="UEL283" s="866"/>
      <c r="UEM283" s="838" t="s">
        <v>5061</v>
      </c>
      <c r="UEN283" s="866"/>
      <c r="UEO283" s="838" t="s">
        <v>5061</v>
      </c>
      <c r="UEP283" s="866"/>
      <c r="UEQ283" s="838" t="s">
        <v>5061</v>
      </c>
      <c r="UER283" s="866"/>
      <c r="UES283" s="838" t="s">
        <v>5061</v>
      </c>
      <c r="UET283" s="866"/>
      <c r="UEU283" s="838" t="s">
        <v>5061</v>
      </c>
      <c r="UEV283" s="866"/>
      <c r="UEW283" s="838" t="s">
        <v>5061</v>
      </c>
      <c r="UEX283" s="866"/>
      <c r="UEY283" s="838" t="s">
        <v>5061</v>
      </c>
      <c r="UEZ283" s="866"/>
      <c r="UFA283" s="838" t="s">
        <v>5061</v>
      </c>
      <c r="UFB283" s="866"/>
      <c r="UFC283" s="838" t="s">
        <v>5061</v>
      </c>
      <c r="UFD283" s="866"/>
      <c r="UFE283" s="838" t="s">
        <v>5061</v>
      </c>
      <c r="UFF283" s="866"/>
      <c r="UFG283" s="838" t="s">
        <v>5061</v>
      </c>
      <c r="UFH283" s="866"/>
      <c r="UFI283" s="838" t="s">
        <v>5061</v>
      </c>
      <c r="UFJ283" s="866"/>
      <c r="UFK283" s="838" t="s">
        <v>5061</v>
      </c>
      <c r="UFL283" s="866"/>
      <c r="UFM283" s="838" t="s">
        <v>5061</v>
      </c>
      <c r="UFN283" s="866"/>
      <c r="UFO283" s="838" t="s">
        <v>5061</v>
      </c>
      <c r="UFP283" s="866"/>
      <c r="UFQ283" s="838" t="s">
        <v>5061</v>
      </c>
      <c r="UFR283" s="866"/>
      <c r="UFS283" s="838" t="s">
        <v>5061</v>
      </c>
      <c r="UFT283" s="866"/>
      <c r="UFU283" s="838" t="s">
        <v>5061</v>
      </c>
      <c r="UFV283" s="866"/>
      <c r="UFW283" s="838" t="s">
        <v>5061</v>
      </c>
      <c r="UFX283" s="866"/>
      <c r="UFY283" s="838" t="s">
        <v>5061</v>
      </c>
      <c r="UFZ283" s="866"/>
      <c r="UGA283" s="838" t="s">
        <v>5061</v>
      </c>
      <c r="UGB283" s="866"/>
      <c r="UGC283" s="838" t="s">
        <v>5061</v>
      </c>
      <c r="UGD283" s="866"/>
      <c r="UGE283" s="838" t="s">
        <v>5061</v>
      </c>
      <c r="UGF283" s="866"/>
      <c r="UGG283" s="838" t="s">
        <v>5061</v>
      </c>
      <c r="UGH283" s="866"/>
      <c r="UGI283" s="838" t="s">
        <v>5061</v>
      </c>
      <c r="UGJ283" s="866"/>
      <c r="UGK283" s="838" t="s">
        <v>5061</v>
      </c>
      <c r="UGL283" s="866"/>
      <c r="UGM283" s="838" t="s">
        <v>5061</v>
      </c>
      <c r="UGN283" s="866"/>
      <c r="UGO283" s="838" t="s">
        <v>5061</v>
      </c>
      <c r="UGP283" s="866"/>
      <c r="UGQ283" s="838" t="s">
        <v>5061</v>
      </c>
      <c r="UGR283" s="866"/>
      <c r="UGS283" s="838" t="s">
        <v>5061</v>
      </c>
      <c r="UGT283" s="866"/>
      <c r="UGU283" s="838" t="s">
        <v>5061</v>
      </c>
      <c r="UGV283" s="866"/>
      <c r="UGW283" s="838" t="s">
        <v>5061</v>
      </c>
      <c r="UGX283" s="866"/>
      <c r="UGY283" s="838" t="s">
        <v>5061</v>
      </c>
      <c r="UGZ283" s="866"/>
      <c r="UHA283" s="838" t="s">
        <v>5061</v>
      </c>
      <c r="UHB283" s="866"/>
      <c r="UHC283" s="838" t="s">
        <v>5061</v>
      </c>
      <c r="UHD283" s="866"/>
      <c r="UHE283" s="838" t="s">
        <v>5061</v>
      </c>
      <c r="UHF283" s="866"/>
      <c r="UHG283" s="838" t="s">
        <v>5061</v>
      </c>
      <c r="UHH283" s="866"/>
      <c r="UHI283" s="838" t="s">
        <v>5061</v>
      </c>
      <c r="UHJ283" s="866"/>
      <c r="UHK283" s="838" t="s">
        <v>5061</v>
      </c>
      <c r="UHL283" s="866"/>
      <c r="UHM283" s="838" t="s">
        <v>5061</v>
      </c>
      <c r="UHN283" s="866"/>
      <c r="UHO283" s="838" t="s">
        <v>5061</v>
      </c>
      <c r="UHP283" s="866"/>
      <c r="UHQ283" s="838" t="s">
        <v>5061</v>
      </c>
      <c r="UHR283" s="866"/>
      <c r="UHS283" s="838" t="s">
        <v>5061</v>
      </c>
      <c r="UHT283" s="866"/>
      <c r="UHU283" s="838" t="s">
        <v>5061</v>
      </c>
      <c r="UHV283" s="866"/>
      <c r="UHW283" s="838" t="s">
        <v>5061</v>
      </c>
      <c r="UHX283" s="866"/>
      <c r="UHY283" s="838" t="s">
        <v>5061</v>
      </c>
      <c r="UHZ283" s="866"/>
      <c r="UIA283" s="838" t="s">
        <v>5061</v>
      </c>
      <c r="UIB283" s="866"/>
      <c r="UIC283" s="838" t="s">
        <v>5061</v>
      </c>
      <c r="UID283" s="866"/>
      <c r="UIE283" s="838" t="s">
        <v>5061</v>
      </c>
      <c r="UIF283" s="866"/>
      <c r="UIG283" s="838" t="s">
        <v>5061</v>
      </c>
      <c r="UIH283" s="866"/>
      <c r="UII283" s="838" t="s">
        <v>5061</v>
      </c>
      <c r="UIJ283" s="866"/>
      <c r="UIK283" s="838" t="s">
        <v>5061</v>
      </c>
      <c r="UIL283" s="866"/>
      <c r="UIM283" s="838" t="s">
        <v>5061</v>
      </c>
      <c r="UIN283" s="866"/>
      <c r="UIO283" s="838" t="s">
        <v>5061</v>
      </c>
      <c r="UIP283" s="866"/>
      <c r="UIQ283" s="838" t="s">
        <v>5061</v>
      </c>
      <c r="UIR283" s="866"/>
      <c r="UIS283" s="838" t="s">
        <v>5061</v>
      </c>
      <c r="UIT283" s="866"/>
      <c r="UIU283" s="838" t="s">
        <v>5061</v>
      </c>
      <c r="UIV283" s="866"/>
      <c r="UIW283" s="838" t="s">
        <v>5061</v>
      </c>
      <c r="UIX283" s="866"/>
      <c r="UIY283" s="838" t="s">
        <v>5061</v>
      </c>
      <c r="UIZ283" s="866"/>
      <c r="UJA283" s="838" t="s">
        <v>5061</v>
      </c>
      <c r="UJB283" s="866"/>
      <c r="UJC283" s="838" t="s">
        <v>5061</v>
      </c>
      <c r="UJD283" s="866"/>
      <c r="UJE283" s="838" t="s">
        <v>5061</v>
      </c>
      <c r="UJF283" s="866"/>
      <c r="UJG283" s="838" t="s">
        <v>5061</v>
      </c>
      <c r="UJH283" s="866"/>
      <c r="UJI283" s="838" t="s">
        <v>5061</v>
      </c>
      <c r="UJJ283" s="866"/>
      <c r="UJK283" s="838" t="s">
        <v>5061</v>
      </c>
      <c r="UJL283" s="866"/>
      <c r="UJM283" s="838" t="s">
        <v>5061</v>
      </c>
      <c r="UJN283" s="866"/>
      <c r="UJO283" s="838" t="s">
        <v>5061</v>
      </c>
      <c r="UJP283" s="866"/>
      <c r="UJQ283" s="838" t="s">
        <v>5061</v>
      </c>
      <c r="UJR283" s="866"/>
      <c r="UJS283" s="838" t="s">
        <v>5061</v>
      </c>
      <c r="UJT283" s="866"/>
      <c r="UJU283" s="838" t="s">
        <v>5061</v>
      </c>
      <c r="UJV283" s="866"/>
      <c r="UJW283" s="838" t="s">
        <v>5061</v>
      </c>
      <c r="UJX283" s="866"/>
      <c r="UJY283" s="838" t="s">
        <v>5061</v>
      </c>
      <c r="UJZ283" s="866"/>
      <c r="UKA283" s="838" t="s">
        <v>5061</v>
      </c>
      <c r="UKB283" s="866"/>
      <c r="UKC283" s="838" t="s">
        <v>5061</v>
      </c>
      <c r="UKD283" s="866"/>
      <c r="UKE283" s="838" t="s">
        <v>5061</v>
      </c>
      <c r="UKF283" s="866"/>
      <c r="UKG283" s="838" t="s">
        <v>5061</v>
      </c>
      <c r="UKH283" s="866"/>
      <c r="UKI283" s="838" t="s">
        <v>5061</v>
      </c>
      <c r="UKJ283" s="866"/>
      <c r="UKK283" s="838" t="s">
        <v>5061</v>
      </c>
      <c r="UKL283" s="866"/>
      <c r="UKM283" s="838" t="s">
        <v>5061</v>
      </c>
      <c r="UKN283" s="866"/>
      <c r="UKO283" s="838" t="s">
        <v>5061</v>
      </c>
      <c r="UKP283" s="866"/>
      <c r="UKQ283" s="838" t="s">
        <v>5061</v>
      </c>
      <c r="UKR283" s="866"/>
      <c r="UKS283" s="838" t="s">
        <v>5061</v>
      </c>
      <c r="UKT283" s="866"/>
      <c r="UKU283" s="838" t="s">
        <v>5061</v>
      </c>
      <c r="UKV283" s="866"/>
      <c r="UKW283" s="838" t="s">
        <v>5061</v>
      </c>
      <c r="UKX283" s="866"/>
      <c r="UKY283" s="838" t="s">
        <v>5061</v>
      </c>
      <c r="UKZ283" s="866"/>
      <c r="ULA283" s="838" t="s">
        <v>5061</v>
      </c>
      <c r="ULB283" s="866"/>
      <c r="ULC283" s="838" t="s">
        <v>5061</v>
      </c>
      <c r="ULD283" s="866"/>
      <c r="ULE283" s="838" t="s">
        <v>5061</v>
      </c>
      <c r="ULF283" s="866"/>
      <c r="ULG283" s="838" t="s">
        <v>5061</v>
      </c>
      <c r="ULH283" s="866"/>
      <c r="ULI283" s="838" t="s">
        <v>5061</v>
      </c>
      <c r="ULJ283" s="866"/>
      <c r="ULK283" s="838" t="s">
        <v>5061</v>
      </c>
      <c r="ULL283" s="866"/>
      <c r="ULM283" s="838" t="s">
        <v>5061</v>
      </c>
      <c r="ULN283" s="866"/>
      <c r="ULO283" s="838" t="s">
        <v>5061</v>
      </c>
      <c r="ULP283" s="866"/>
      <c r="ULQ283" s="838" t="s">
        <v>5061</v>
      </c>
      <c r="ULR283" s="866"/>
      <c r="ULS283" s="838" t="s">
        <v>5061</v>
      </c>
      <c r="ULT283" s="866"/>
      <c r="ULU283" s="838" t="s">
        <v>5061</v>
      </c>
      <c r="ULV283" s="866"/>
      <c r="ULW283" s="838" t="s">
        <v>5061</v>
      </c>
      <c r="ULX283" s="866"/>
      <c r="ULY283" s="838" t="s">
        <v>5061</v>
      </c>
      <c r="ULZ283" s="866"/>
      <c r="UMA283" s="838" t="s">
        <v>5061</v>
      </c>
      <c r="UMB283" s="866"/>
      <c r="UMC283" s="838" t="s">
        <v>5061</v>
      </c>
      <c r="UMD283" s="866"/>
      <c r="UME283" s="838" t="s">
        <v>5061</v>
      </c>
      <c r="UMF283" s="866"/>
      <c r="UMG283" s="838" t="s">
        <v>5061</v>
      </c>
      <c r="UMH283" s="866"/>
      <c r="UMI283" s="838" t="s">
        <v>5061</v>
      </c>
      <c r="UMJ283" s="866"/>
      <c r="UMK283" s="838" t="s">
        <v>5061</v>
      </c>
      <c r="UML283" s="866"/>
      <c r="UMM283" s="838" t="s">
        <v>5061</v>
      </c>
      <c r="UMN283" s="866"/>
      <c r="UMO283" s="838" t="s">
        <v>5061</v>
      </c>
      <c r="UMP283" s="866"/>
      <c r="UMQ283" s="838" t="s">
        <v>5061</v>
      </c>
      <c r="UMR283" s="866"/>
      <c r="UMS283" s="838" t="s">
        <v>5061</v>
      </c>
      <c r="UMT283" s="866"/>
      <c r="UMU283" s="838" t="s">
        <v>5061</v>
      </c>
      <c r="UMV283" s="866"/>
      <c r="UMW283" s="838" t="s">
        <v>5061</v>
      </c>
      <c r="UMX283" s="866"/>
      <c r="UMY283" s="838" t="s">
        <v>5061</v>
      </c>
      <c r="UMZ283" s="866"/>
      <c r="UNA283" s="838" t="s">
        <v>5061</v>
      </c>
      <c r="UNB283" s="866"/>
      <c r="UNC283" s="838" t="s">
        <v>5061</v>
      </c>
      <c r="UND283" s="866"/>
      <c r="UNE283" s="838" t="s">
        <v>5061</v>
      </c>
      <c r="UNF283" s="866"/>
      <c r="UNG283" s="838" t="s">
        <v>5061</v>
      </c>
      <c r="UNH283" s="866"/>
      <c r="UNI283" s="838" t="s">
        <v>5061</v>
      </c>
      <c r="UNJ283" s="866"/>
      <c r="UNK283" s="838" t="s">
        <v>5061</v>
      </c>
      <c r="UNL283" s="866"/>
      <c r="UNM283" s="838" t="s">
        <v>5061</v>
      </c>
      <c r="UNN283" s="866"/>
      <c r="UNO283" s="838" t="s">
        <v>5061</v>
      </c>
      <c r="UNP283" s="866"/>
      <c r="UNQ283" s="838" t="s">
        <v>5061</v>
      </c>
      <c r="UNR283" s="866"/>
      <c r="UNS283" s="838" t="s">
        <v>5061</v>
      </c>
      <c r="UNT283" s="866"/>
      <c r="UNU283" s="838" t="s">
        <v>5061</v>
      </c>
      <c r="UNV283" s="866"/>
      <c r="UNW283" s="838" t="s">
        <v>5061</v>
      </c>
      <c r="UNX283" s="866"/>
      <c r="UNY283" s="838" t="s">
        <v>5061</v>
      </c>
      <c r="UNZ283" s="866"/>
      <c r="UOA283" s="838" t="s">
        <v>5061</v>
      </c>
      <c r="UOB283" s="866"/>
      <c r="UOC283" s="838" t="s">
        <v>5061</v>
      </c>
      <c r="UOD283" s="866"/>
      <c r="UOE283" s="838" t="s">
        <v>5061</v>
      </c>
      <c r="UOF283" s="866"/>
      <c r="UOG283" s="838" t="s">
        <v>5061</v>
      </c>
      <c r="UOH283" s="866"/>
      <c r="UOI283" s="838" t="s">
        <v>5061</v>
      </c>
      <c r="UOJ283" s="866"/>
      <c r="UOK283" s="838" t="s">
        <v>5061</v>
      </c>
      <c r="UOL283" s="866"/>
      <c r="UOM283" s="838" t="s">
        <v>5061</v>
      </c>
      <c r="UON283" s="866"/>
      <c r="UOO283" s="838" t="s">
        <v>5061</v>
      </c>
      <c r="UOP283" s="866"/>
      <c r="UOQ283" s="838" t="s">
        <v>5061</v>
      </c>
      <c r="UOR283" s="866"/>
      <c r="UOS283" s="838" t="s">
        <v>5061</v>
      </c>
      <c r="UOT283" s="866"/>
      <c r="UOU283" s="838" t="s">
        <v>5061</v>
      </c>
      <c r="UOV283" s="866"/>
      <c r="UOW283" s="838" t="s">
        <v>5061</v>
      </c>
      <c r="UOX283" s="866"/>
      <c r="UOY283" s="838" t="s">
        <v>5061</v>
      </c>
      <c r="UOZ283" s="866"/>
      <c r="UPA283" s="838" t="s">
        <v>5061</v>
      </c>
      <c r="UPB283" s="866"/>
      <c r="UPC283" s="838" t="s">
        <v>5061</v>
      </c>
      <c r="UPD283" s="866"/>
      <c r="UPE283" s="838" t="s">
        <v>5061</v>
      </c>
      <c r="UPF283" s="866"/>
      <c r="UPG283" s="838" t="s">
        <v>5061</v>
      </c>
      <c r="UPH283" s="866"/>
      <c r="UPI283" s="838" t="s">
        <v>5061</v>
      </c>
      <c r="UPJ283" s="866"/>
      <c r="UPK283" s="838" t="s">
        <v>5061</v>
      </c>
      <c r="UPL283" s="866"/>
      <c r="UPM283" s="838" t="s">
        <v>5061</v>
      </c>
      <c r="UPN283" s="866"/>
      <c r="UPO283" s="838" t="s">
        <v>5061</v>
      </c>
      <c r="UPP283" s="866"/>
      <c r="UPQ283" s="838" t="s">
        <v>5061</v>
      </c>
      <c r="UPR283" s="866"/>
      <c r="UPS283" s="838" t="s">
        <v>5061</v>
      </c>
      <c r="UPT283" s="866"/>
      <c r="UPU283" s="838" t="s">
        <v>5061</v>
      </c>
      <c r="UPV283" s="866"/>
      <c r="UPW283" s="838" t="s">
        <v>5061</v>
      </c>
      <c r="UPX283" s="866"/>
      <c r="UPY283" s="838" t="s">
        <v>5061</v>
      </c>
      <c r="UPZ283" s="866"/>
      <c r="UQA283" s="838" t="s">
        <v>5061</v>
      </c>
      <c r="UQB283" s="866"/>
      <c r="UQC283" s="838" t="s">
        <v>5061</v>
      </c>
      <c r="UQD283" s="866"/>
      <c r="UQE283" s="838" t="s">
        <v>5061</v>
      </c>
      <c r="UQF283" s="866"/>
      <c r="UQG283" s="838" t="s">
        <v>5061</v>
      </c>
      <c r="UQH283" s="866"/>
      <c r="UQI283" s="838" t="s">
        <v>5061</v>
      </c>
      <c r="UQJ283" s="866"/>
      <c r="UQK283" s="838" t="s">
        <v>5061</v>
      </c>
      <c r="UQL283" s="866"/>
      <c r="UQM283" s="838" t="s">
        <v>5061</v>
      </c>
      <c r="UQN283" s="866"/>
      <c r="UQO283" s="838" t="s">
        <v>5061</v>
      </c>
      <c r="UQP283" s="866"/>
      <c r="UQQ283" s="838" t="s">
        <v>5061</v>
      </c>
      <c r="UQR283" s="866"/>
      <c r="UQS283" s="838" t="s">
        <v>5061</v>
      </c>
      <c r="UQT283" s="866"/>
      <c r="UQU283" s="838" t="s">
        <v>5061</v>
      </c>
      <c r="UQV283" s="866"/>
      <c r="UQW283" s="838" t="s">
        <v>5061</v>
      </c>
      <c r="UQX283" s="866"/>
      <c r="UQY283" s="838" t="s">
        <v>5061</v>
      </c>
      <c r="UQZ283" s="866"/>
      <c r="URA283" s="838" t="s">
        <v>5061</v>
      </c>
      <c r="URB283" s="866"/>
      <c r="URC283" s="838" t="s">
        <v>5061</v>
      </c>
      <c r="URD283" s="866"/>
      <c r="URE283" s="838" t="s">
        <v>5061</v>
      </c>
      <c r="URF283" s="866"/>
      <c r="URG283" s="838" t="s">
        <v>5061</v>
      </c>
      <c r="URH283" s="866"/>
      <c r="URI283" s="838" t="s">
        <v>5061</v>
      </c>
      <c r="URJ283" s="866"/>
      <c r="URK283" s="838" t="s">
        <v>5061</v>
      </c>
      <c r="URL283" s="866"/>
      <c r="URM283" s="838" t="s">
        <v>5061</v>
      </c>
      <c r="URN283" s="866"/>
      <c r="URO283" s="838" t="s">
        <v>5061</v>
      </c>
      <c r="URP283" s="866"/>
      <c r="URQ283" s="838" t="s">
        <v>5061</v>
      </c>
      <c r="URR283" s="866"/>
      <c r="URS283" s="838" t="s">
        <v>5061</v>
      </c>
      <c r="URT283" s="866"/>
      <c r="URU283" s="838" t="s">
        <v>5061</v>
      </c>
      <c r="URV283" s="866"/>
      <c r="URW283" s="838" t="s">
        <v>5061</v>
      </c>
      <c r="URX283" s="866"/>
      <c r="URY283" s="838" t="s">
        <v>5061</v>
      </c>
      <c r="URZ283" s="866"/>
      <c r="USA283" s="838" t="s">
        <v>5061</v>
      </c>
      <c r="USB283" s="866"/>
      <c r="USC283" s="838" t="s">
        <v>5061</v>
      </c>
      <c r="USD283" s="866"/>
      <c r="USE283" s="838" t="s">
        <v>5061</v>
      </c>
      <c r="USF283" s="866"/>
      <c r="USG283" s="838" t="s">
        <v>5061</v>
      </c>
      <c r="USH283" s="866"/>
      <c r="USI283" s="838" t="s">
        <v>5061</v>
      </c>
      <c r="USJ283" s="866"/>
      <c r="USK283" s="838" t="s">
        <v>5061</v>
      </c>
      <c r="USL283" s="866"/>
      <c r="USM283" s="838" t="s">
        <v>5061</v>
      </c>
      <c r="USN283" s="866"/>
      <c r="USO283" s="838" t="s">
        <v>5061</v>
      </c>
      <c r="USP283" s="866"/>
      <c r="USQ283" s="838" t="s">
        <v>5061</v>
      </c>
      <c r="USR283" s="866"/>
      <c r="USS283" s="838" t="s">
        <v>5061</v>
      </c>
      <c r="UST283" s="866"/>
      <c r="USU283" s="838" t="s">
        <v>5061</v>
      </c>
      <c r="USV283" s="866"/>
      <c r="USW283" s="838" t="s">
        <v>5061</v>
      </c>
      <c r="USX283" s="866"/>
      <c r="USY283" s="838" t="s">
        <v>5061</v>
      </c>
      <c r="USZ283" s="866"/>
      <c r="UTA283" s="838" t="s">
        <v>5061</v>
      </c>
      <c r="UTB283" s="866"/>
      <c r="UTC283" s="838" t="s">
        <v>5061</v>
      </c>
      <c r="UTD283" s="866"/>
      <c r="UTE283" s="838" t="s">
        <v>5061</v>
      </c>
      <c r="UTF283" s="866"/>
      <c r="UTG283" s="838" t="s">
        <v>5061</v>
      </c>
      <c r="UTH283" s="866"/>
      <c r="UTI283" s="838" t="s">
        <v>5061</v>
      </c>
      <c r="UTJ283" s="866"/>
      <c r="UTK283" s="838" t="s">
        <v>5061</v>
      </c>
      <c r="UTL283" s="866"/>
      <c r="UTM283" s="838" t="s">
        <v>5061</v>
      </c>
      <c r="UTN283" s="866"/>
      <c r="UTO283" s="838" t="s">
        <v>5061</v>
      </c>
      <c r="UTP283" s="866"/>
      <c r="UTQ283" s="838" t="s">
        <v>5061</v>
      </c>
      <c r="UTR283" s="866"/>
      <c r="UTS283" s="838" t="s">
        <v>5061</v>
      </c>
      <c r="UTT283" s="866"/>
      <c r="UTU283" s="838" t="s">
        <v>5061</v>
      </c>
      <c r="UTV283" s="866"/>
      <c r="UTW283" s="838" t="s">
        <v>5061</v>
      </c>
      <c r="UTX283" s="866"/>
      <c r="UTY283" s="838" t="s">
        <v>5061</v>
      </c>
      <c r="UTZ283" s="866"/>
      <c r="UUA283" s="838" t="s">
        <v>5061</v>
      </c>
      <c r="UUB283" s="866"/>
      <c r="UUC283" s="838" t="s">
        <v>5061</v>
      </c>
      <c r="UUD283" s="866"/>
      <c r="UUE283" s="838" t="s">
        <v>5061</v>
      </c>
      <c r="UUF283" s="866"/>
      <c r="UUG283" s="838" t="s">
        <v>5061</v>
      </c>
      <c r="UUH283" s="866"/>
      <c r="UUI283" s="838" t="s">
        <v>5061</v>
      </c>
      <c r="UUJ283" s="866"/>
      <c r="UUK283" s="838" t="s">
        <v>5061</v>
      </c>
      <c r="UUL283" s="866"/>
      <c r="UUM283" s="838" t="s">
        <v>5061</v>
      </c>
      <c r="UUN283" s="866"/>
      <c r="UUO283" s="838" t="s">
        <v>5061</v>
      </c>
      <c r="UUP283" s="866"/>
      <c r="UUQ283" s="838" t="s">
        <v>5061</v>
      </c>
      <c r="UUR283" s="866"/>
      <c r="UUS283" s="838" t="s">
        <v>5061</v>
      </c>
      <c r="UUT283" s="866"/>
      <c r="UUU283" s="838" t="s">
        <v>5061</v>
      </c>
      <c r="UUV283" s="866"/>
      <c r="UUW283" s="838" t="s">
        <v>5061</v>
      </c>
      <c r="UUX283" s="866"/>
      <c r="UUY283" s="838" t="s">
        <v>5061</v>
      </c>
      <c r="UUZ283" s="866"/>
      <c r="UVA283" s="838" t="s">
        <v>5061</v>
      </c>
      <c r="UVB283" s="866"/>
      <c r="UVC283" s="838" t="s">
        <v>5061</v>
      </c>
      <c r="UVD283" s="866"/>
      <c r="UVE283" s="838" t="s">
        <v>5061</v>
      </c>
      <c r="UVF283" s="866"/>
      <c r="UVG283" s="838" t="s">
        <v>5061</v>
      </c>
      <c r="UVH283" s="866"/>
      <c r="UVI283" s="838" t="s">
        <v>5061</v>
      </c>
      <c r="UVJ283" s="866"/>
      <c r="UVK283" s="838" t="s">
        <v>5061</v>
      </c>
      <c r="UVL283" s="866"/>
      <c r="UVM283" s="838" t="s">
        <v>5061</v>
      </c>
      <c r="UVN283" s="866"/>
      <c r="UVO283" s="838" t="s">
        <v>5061</v>
      </c>
      <c r="UVP283" s="866"/>
      <c r="UVQ283" s="838" t="s">
        <v>5061</v>
      </c>
      <c r="UVR283" s="866"/>
      <c r="UVS283" s="838" t="s">
        <v>5061</v>
      </c>
      <c r="UVT283" s="866"/>
      <c r="UVU283" s="838" t="s">
        <v>5061</v>
      </c>
      <c r="UVV283" s="866"/>
      <c r="UVW283" s="838" t="s">
        <v>5061</v>
      </c>
      <c r="UVX283" s="866"/>
      <c r="UVY283" s="838" t="s">
        <v>5061</v>
      </c>
      <c r="UVZ283" s="866"/>
      <c r="UWA283" s="838" t="s">
        <v>5061</v>
      </c>
      <c r="UWB283" s="866"/>
      <c r="UWC283" s="838" t="s">
        <v>5061</v>
      </c>
      <c r="UWD283" s="866"/>
      <c r="UWE283" s="838" t="s">
        <v>5061</v>
      </c>
      <c r="UWF283" s="866"/>
      <c r="UWG283" s="838" t="s">
        <v>5061</v>
      </c>
      <c r="UWH283" s="866"/>
      <c r="UWI283" s="838" t="s">
        <v>5061</v>
      </c>
      <c r="UWJ283" s="866"/>
      <c r="UWK283" s="838" t="s">
        <v>5061</v>
      </c>
      <c r="UWL283" s="866"/>
      <c r="UWM283" s="838" t="s">
        <v>5061</v>
      </c>
      <c r="UWN283" s="866"/>
      <c r="UWO283" s="838" t="s">
        <v>5061</v>
      </c>
      <c r="UWP283" s="866"/>
      <c r="UWQ283" s="838" t="s">
        <v>5061</v>
      </c>
      <c r="UWR283" s="866"/>
      <c r="UWS283" s="838" t="s">
        <v>5061</v>
      </c>
      <c r="UWT283" s="866"/>
      <c r="UWU283" s="838" t="s">
        <v>5061</v>
      </c>
      <c r="UWV283" s="866"/>
      <c r="UWW283" s="838" t="s">
        <v>5061</v>
      </c>
      <c r="UWX283" s="866"/>
      <c r="UWY283" s="838" t="s">
        <v>5061</v>
      </c>
      <c r="UWZ283" s="866"/>
      <c r="UXA283" s="838" t="s">
        <v>5061</v>
      </c>
      <c r="UXB283" s="866"/>
      <c r="UXC283" s="838" t="s">
        <v>5061</v>
      </c>
      <c r="UXD283" s="866"/>
      <c r="UXE283" s="838" t="s">
        <v>5061</v>
      </c>
      <c r="UXF283" s="866"/>
      <c r="UXG283" s="838" t="s">
        <v>5061</v>
      </c>
      <c r="UXH283" s="866"/>
      <c r="UXI283" s="838" t="s">
        <v>5061</v>
      </c>
      <c r="UXJ283" s="866"/>
      <c r="UXK283" s="838" t="s">
        <v>5061</v>
      </c>
      <c r="UXL283" s="866"/>
      <c r="UXM283" s="838" t="s">
        <v>5061</v>
      </c>
      <c r="UXN283" s="866"/>
      <c r="UXO283" s="838" t="s">
        <v>5061</v>
      </c>
      <c r="UXP283" s="866"/>
      <c r="UXQ283" s="838" t="s">
        <v>5061</v>
      </c>
      <c r="UXR283" s="866"/>
      <c r="UXS283" s="838" t="s">
        <v>5061</v>
      </c>
      <c r="UXT283" s="866"/>
      <c r="UXU283" s="838" t="s">
        <v>5061</v>
      </c>
      <c r="UXV283" s="866"/>
      <c r="UXW283" s="838" t="s">
        <v>5061</v>
      </c>
      <c r="UXX283" s="866"/>
      <c r="UXY283" s="838" t="s">
        <v>5061</v>
      </c>
      <c r="UXZ283" s="866"/>
      <c r="UYA283" s="838" t="s">
        <v>5061</v>
      </c>
      <c r="UYB283" s="866"/>
      <c r="UYC283" s="838" t="s">
        <v>5061</v>
      </c>
      <c r="UYD283" s="866"/>
      <c r="UYE283" s="838" t="s">
        <v>5061</v>
      </c>
      <c r="UYF283" s="866"/>
      <c r="UYG283" s="838" t="s">
        <v>5061</v>
      </c>
      <c r="UYH283" s="866"/>
      <c r="UYI283" s="838" t="s">
        <v>5061</v>
      </c>
      <c r="UYJ283" s="866"/>
      <c r="UYK283" s="838" t="s">
        <v>5061</v>
      </c>
      <c r="UYL283" s="866"/>
      <c r="UYM283" s="838" t="s">
        <v>5061</v>
      </c>
      <c r="UYN283" s="866"/>
      <c r="UYO283" s="838" t="s">
        <v>5061</v>
      </c>
      <c r="UYP283" s="866"/>
      <c r="UYQ283" s="838" t="s">
        <v>5061</v>
      </c>
      <c r="UYR283" s="866"/>
      <c r="UYS283" s="838" t="s">
        <v>5061</v>
      </c>
      <c r="UYT283" s="866"/>
      <c r="UYU283" s="838" t="s">
        <v>5061</v>
      </c>
      <c r="UYV283" s="866"/>
      <c r="UYW283" s="838" t="s">
        <v>5061</v>
      </c>
      <c r="UYX283" s="866"/>
      <c r="UYY283" s="838" t="s">
        <v>5061</v>
      </c>
      <c r="UYZ283" s="866"/>
      <c r="UZA283" s="838" t="s">
        <v>5061</v>
      </c>
      <c r="UZB283" s="866"/>
      <c r="UZC283" s="838" t="s">
        <v>5061</v>
      </c>
      <c r="UZD283" s="866"/>
      <c r="UZE283" s="838" t="s">
        <v>5061</v>
      </c>
      <c r="UZF283" s="866"/>
      <c r="UZG283" s="838" t="s">
        <v>5061</v>
      </c>
      <c r="UZH283" s="866"/>
      <c r="UZI283" s="838" t="s">
        <v>5061</v>
      </c>
      <c r="UZJ283" s="866"/>
      <c r="UZK283" s="838" t="s">
        <v>5061</v>
      </c>
      <c r="UZL283" s="866"/>
      <c r="UZM283" s="838" t="s">
        <v>5061</v>
      </c>
      <c r="UZN283" s="866"/>
      <c r="UZO283" s="838" t="s">
        <v>5061</v>
      </c>
      <c r="UZP283" s="866"/>
      <c r="UZQ283" s="838" t="s">
        <v>5061</v>
      </c>
      <c r="UZR283" s="866"/>
      <c r="UZS283" s="838" t="s">
        <v>5061</v>
      </c>
      <c r="UZT283" s="866"/>
      <c r="UZU283" s="838" t="s">
        <v>5061</v>
      </c>
      <c r="UZV283" s="866"/>
      <c r="UZW283" s="838" t="s">
        <v>5061</v>
      </c>
      <c r="UZX283" s="866"/>
      <c r="UZY283" s="838" t="s">
        <v>5061</v>
      </c>
      <c r="UZZ283" s="866"/>
      <c r="VAA283" s="838" t="s">
        <v>5061</v>
      </c>
      <c r="VAB283" s="866"/>
      <c r="VAC283" s="838" t="s">
        <v>5061</v>
      </c>
      <c r="VAD283" s="866"/>
      <c r="VAE283" s="838" t="s">
        <v>5061</v>
      </c>
      <c r="VAF283" s="866"/>
      <c r="VAG283" s="838" t="s">
        <v>5061</v>
      </c>
      <c r="VAH283" s="866"/>
      <c r="VAI283" s="838" t="s">
        <v>5061</v>
      </c>
      <c r="VAJ283" s="866"/>
      <c r="VAK283" s="838" t="s">
        <v>5061</v>
      </c>
      <c r="VAL283" s="866"/>
      <c r="VAM283" s="838" t="s">
        <v>5061</v>
      </c>
      <c r="VAN283" s="866"/>
      <c r="VAO283" s="838" t="s">
        <v>5061</v>
      </c>
      <c r="VAP283" s="866"/>
      <c r="VAQ283" s="838" t="s">
        <v>5061</v>
      </c>
      <c r="VAR283" s="866"/>
      <c r="VAS283" s="838" t="s">
        <v>5061</v>
      </c>
      <c r="VAT283" s="866"/>
      <c r="VAU283" s="838" t="s">
        <v>5061</v>
      </c>
      <c r="VAV283" s="866"/>
      <c r="VAW283" s="838" t="s">
        <v>5061</v>
      </c>
      <c r="VAX283" s="866"/>
      <c r="VAY283" s="838" t="s">
        <v>5061</v>
      </c>
      <c r="VAZ283" s="866"/>
      <c r="VBA283" s="838" t="s">
        <v>5061</v>
      </c>
      <c r="VBB283" s="866"/>
      <c r="VBC283" s="838" t="s">
        <v>5061</v>
      </c>
      <c r="VBD283" s="866"/>
      <c r="VBE283" s="838" t="s">
        <v>5061</v>
      </c>
      <c r="VBF283" s="866"/>
      <c r="VBG283" s="838" t="s">
        <v>5061</v>
      </c>
      <c r="VBH283" s="866"/>
      <c r="VBI283" s="838" t="s">
        <v>5061</v>
      </c>
      <c r="VBJ283" s="866"/>
      <c r="VBK283" s="838" t="s">
        <v>5061</v>
      </c>
      <c r="VBL283" s="866"/>
      <c r="VBM283" s="838" t="s">
        <v>5061</v>
      </c>
      <c r="VBN283" s="866"/>
      <c r="VBO283" s="838" t="s">
        <v>5061</v>
      </c>
      <c r="VBP283" s="866"/>
      <c r="VBQ283" s="838" t="s">
        <v>5061</v>
      </c>
      <c r="VBR283" s="866"/>
      <c r="VBS283" s="838" t="s">
        <v>5061</v>
      </c>
      <c r="VBT283" s="866"/>
      <c r="VBU283" s="838" t="s">
        <v>5061</v>
      </c>
      <c r="VBV283" s="866"/>
      <c r="VBW283" s="838" t="s">
        <v>5061</v>
      </c>
      <c r="VBX283" s="866"/>
      <c r="VBY283" s="838" t="s">
        <v>5061</v>
      </c>
      <c r="VBZ283" s="866"/>
      <c r="VCA283" s="838" t="s">
        <v>5061</v>
      </c>
      <c r="VCB283" s="866"/>
      <c r="VCC283" s="838" t="s">
        <v>5061</v>
      </c>
      <c r="VCD283" s="866"/>
      <c r="VCE283" s="838" t="s">
        <v>5061</v>
      </c>
      <c r="VCF283" s="866"/>
      <c r="VCG283" s="838" t="s">
        <v>5061</v>
      </c>
      <c r="VCH283" s="866"/>
      <c r="VCI283" s="838" t="s">
        <v>5061</v>
      </c>
      <c r="VCJ283" s="866"/>
      <c r="VCK283" s="838" t="s">
        <v>5061</v>
      </c>
      <c r="VCL283" s="866"/>
      <c r="VCM283" s="838" t="s">
        <v>5061</v>
      </c>
      <c r="VCN283" s="866"/>
      <c r="VCO283" s="838" t="s">
        <v>5061</v>
      </c>
      <c r="VCP283" s="866"/>
      <c r="VCQ283" s="838" t="s">
        <v>5061</v>
      </c>
      <c r="VCR283" s="866"/>
      <c r="VCS283" s="838" t="s">
        <v>5061</v>
      </c>
      <c r="VCT283" s="866"/>
      <c r="VCU283" s="838" t="s">
        <v>5061</v>
      </c>
      <c r="VCV283" s="866"/>
      <c r="VCW283" s="838" t="s">
        <v>5061</v>
      </c>
      <c r="VCX283" s="866"/>
      <c r="VCY283" s="838" t="s">
        <v>5061</v>
      </c>
      <c r="VCZ283" s="866"/>
      <c r="VDA283" s="838" t="s">
        <v>5061</v>
      </c>
      <c r="VDB283" s="866"/>
      <c r="VDC283" s="838" t="s">
        <v>5061</v>
      </c>
      <c r="VDD283" s="866"/>
      <c r="VDE283" s="838" t="s">
        <v>5061</v>
      </c>
      <c r="VDF283" s="866"/>
      <c r="VDG283" s="838" t="s">
        <v>5061</v>
      </c>
      <c r="VDH283" s="866"/>
      <c r="VDI283" s="838" t="s">
        <v>5061</v>
      </c>
      <c r="VDJ283" s="866"/>
      <c r="VDK283" s="838" t="s">
        <v>5061</v>
      </c>
      <c r="VDL283" s="866"/>
      <c r="VDM283" s="838" t="s">
        <v>5061</v>
      </c>
      <c r="VDN283" s="866"/>
      <c r="VDO283" s="838" t="s">
        <v>5061</v>
      </c>
      <c r="VDP283" s="866"/>
      <c r="VDQ283" s="838" t="s">
        <v>5061</v>
      </c>
      <c r="VDR283" s="866"/>
      <c r="VDS283" s="838" t="s">
        <v>5061</v>
      </c>
      <c r="VDT283" s="866"/>
      <c r="VDU283" s="838" t="s">
        <v>5061</v>
      </c>
      <c r="VDV283" s="866"/>
      <c r="VDW283" s="838" t="s">
        <v>5061</v>
      </c>
      <c r="VDX283" s="866"/>
      <c r="VDY283" s="838" t="s">
        <v>5061</v>
      </c>
      <c r="VDZ283" s="866"/>
      <c r="VEA283" s="838" t="s">
        <v>5061</v>
      </c>
      <c r="VEB283" s="866"/>
      <c r="VEC283" s="838" t="s">
        <v>5061</v>
      </c>
      <c r="VED283" s="866"/>
      <c r="VEE283" s="838" t="s">
        <v>5061</v>
      </c>
      <c r="VEF283" s="866"/>
      <c r="VEG283" s="838" t="s">
        <v>5061</v>
      </c>
      <c r="VEH283" s="866"/>
      <c r="VEI283" s="838" t="s">
        <v>5061</v>
      </c>
      <c r="VEJ283" s="866"/>
      <c r="VEK283" s="838" t="s">
        <v>5061</v>
      </c>
      <c r="VEL283" s="866"/>
      <c r="VEM283" s="838" t="s">
        <v>5061</v>
      </c>
      <c r="VEN283" s="866"/>
      <c r="VEO283" s="838" t="s">
        <v>5061</v>
      </c>
      <c r="VEP283" s="866"/>
      <c r="VEQ283" s="838" t="s">
        <v>5061</v>
      </c>
      <c r="VER283" s="866"/>
      <c r="VES283" s="838" t="s">
        <v>5061</v>
      </c>
      <c r="VET283" s="866"/>
      <c r="VEU283" s="838" t="s">
        <v>5061</v>
      </c>
      <c r="VEV283" s="866"/>
      <c r="VEW283" s="838" t="s">
        <v>5061</v>
      </c>
      <c r="VEX283" s="866"/>
      <c r="VEY283" s="838" t="s">
        <v>5061</v>
      </c>
      <c r="VEZ283" s="866"/>
      <c r="VFA283" s="838" t="s">
        <v>5061</v>
      </c>
      <c r="VFB283" s="866"/>
      <c r="VFC283" s="838" t="s">
        <v>5061</v>
      </c>
      <c r="VFD283" s="866"/>
      <c r="VFE283" s="838" t="s">
        <v>5061</v>
      </c>
      <c r="VFF283" s="866"/>
      <c r="VFG283" s="838" t="s">
        <v>5061</v>
      </c>
      <c r="VFH283" s="866"/>
      <c r="VFI283" s="838" t="s">
        <v>5061</v>
      </c>
      <c r="VFJ283" s="866"/>
      <c r="VFK283" s="838" t="s">
        <v>5061</v>
      </c>
      <c r="VFL283" s="866"/>
      <c r="VFM283" s="838" t="s">
        <v>5061</v>
      </c>
      <c r="VFN283" s="866"/>
      <c r="VFO283" s="838" t="s">
        <v>5061</v>
      </c>
      <c r="VFP283" s="866"/>
      <c r="VFQ283" s="838" t="s">
        <v>5061</v>
      </c>
      <c r="VFR283" s="866"/>
      <c r="VFS283" s="838" t="s">
        <v>5061</v>
      </c>
      <c r="VFT283" s="866"/>
      <c r="VFU283" s="838" t="s">
        <v>5061</v>
      </c>
      <c r="VFV283" s="866"/>
      <c r="VFW283" s="838" t="s">
        <v>5061</v>
      </c>
      <c r="VFX283" s="866"/>
      <c r="VFY283" s="838" t="s">
        <v>5061</v>
      </c>
      <c r="VFZ283" s="866"/>
      <c r="VGA283" s="838" t="s">
        <v>5061</v>
      </c>
      <c r="VGB283" s="866"/>
      <c r="VGC283" s="838" t="s">
        <v>5061</v>
      </c>
      <c r="VGD283" s="866"/>
      <c r="VGE283" s="838" t="s">
        <v>5061</v>
      </c>
      <c r="VGF283" s="866"/>
      <c r="VGG283" s="838" t="s">
        <v>5061</v>
      </c>
      <c r="VGH283" s="866"/>
      <c r="VGI283" s="838" t="s">
        <v>5061</v>
      </c>
      <c r="VGJ283" s="866"/>
      <c r="VGK283" s="838" t="s">
        <v>5061</v>
      </c>
      <c r="VGL283" s="866"/>
      <c r="VGM283" s="838" t="s">
        <v>5061</v>
      </c>
      <c r="VGN283" s="866"/>
      <c r="VGO283" s="838" t="s">
        <v>5061</v>
      </c>
      <c r="VGP283" s="866"/>
      <c r="VGQ283" s="838" t="s">
        <v>5061</v>
      </c>
      <c r="VGR283" s="866"/>
      <c r="VGS283" s="838" t="s">
        <v>5061</v>
      </c>
      <c r="VGT283" s="866"/>
      <c r="VGU283" s="838" t="s">
        <v>5061</v>
      </c>
      <c r="VGV283" s="866"/>
      <c r="VGW283" s="838" t="s">
        <v>5061</v>
      </c>
      <c r="VGX283" s="866"/>
      <c r="VGY283" s="838" t="s">
        <v>5061</v>
      </c>
      <c r="VGZ283" s="866"/>
      <c r="VHA283" s="838" t="s">
        <v>5061</v>
      </c>
      <c r="VHB283" s="866"/>
      <c r="VHC283" s="838" t="s">
        <v>5061</v>
      </c>
      <c r="VHD283" s="866"/>
      <c r="VHE283" s="838" t="s">
        <v>5061</v>
      </c>
      <c r="VHF283" s="866"/>
      <c r="VHG283" s="838" t="s">
        <v>5061</v>
      </c>
      <c r="VHH283" s="866"/>
      <c r="VHI283" s="838" t="s">
        <v>5061</v>
      </c>
      <c r="VHJ283" s="866"/>
      <c r="VHK283" s="838" t="s">
        <v>5061</v>
      </c>
      <c r="VHL283" s="866"/>
      <c r="VHM283" s="838" t="s">
        <v>5061</v>
      </c>
      <c r="VHN283" s="866"/>
      <c r="VHO283" s="838" t="s">
        <v>5061</v>
      </c>
      <c r="VHP283" s="866"/>
      <c r="VHQ283" s="838" t="s">
        <v>5061</v>
      </c>
      <c r="VHR283" s="866"/>
      <c r="VHS283" s="838" t="s">
        <v>5061</v>
      </c>
      <c r="VHT283" s="866"/>
      <c r="VHU283" s="838" t="s">
        <v>5061</v>
      </c>
      <c r="VHV283" s="866"/>
      <c r="VHW283" s="838" t="s">
        <v>5061</v>
      </c>
      <c r="VHX283" s="866"/>
      <c r="VHY283" s="838" t="s">
        <v>5061</v>
      </c>
      <c r="VHZ283" s="866"/>
      <c r="VIA283" s="838" t="s">
        <v>5061</v>
      </c>
      <c r="VIB283" s="866"/>
      <c r="VIC283" s="838" t="s">
        <v>5061</v>
      </c>
      <c r="VID283" s="866"/>
      <c r="VIE283" s="838" t="s">
        <v>5061</v>
      </c>
      <c r="VIF283" s="866"/>
      <c r="VIG283" s="838" t="s">
        <v>5061</v>
      </c>
      <c r="VIH283" s="866"/>
      <c r="VII283" s="838" t="s">
        <v>5061</v>
      </c>
      <c r="VIJ283" s="866"/>
      <c r="VIK283" s="838" t="s">
        <v>5061</v>
      </c>
      <c r="VIL283" s="866"/>
      <c r="VIM283" s="838" t="s">
        <v>5061</v>
      </c>
      <c r="VIN283" s="866"/>
      <c r="VIO283" s="838" t="s">
        <v>5061</v>
      </c>
      <c r="VIP283" s="866"/>
      <c r="VIQ283" s="838" t="s">
        <v>5061</v>
      </c>
      <c r="VIR283" s="866"/>
      <c r="VIS283" s="838" t="s">
        <v>5061</v>
      </c>
      <c r="VIT283" s="866"/>
      <c r="VIU283" s="838" t="s">
        <v>5061</v>
      </c>
      <c r="VIV283" s="866"/>
      <c r="VIW283" s="838" t="s">
        <v>5061</v>
      </c>
      <c r="VIX283" s="866"/>
      <c r="VIY283" s="838" t="s">
        <v>5061</v>
      </c>
      <c r="VIZ283" s="866"/>
      <c r="VJA283" s="838" t="s">
        <v>5061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1" t="s">
        <v>5068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5069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5070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5071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